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S$4:$S$8126</c:f>
              <c:numCache>
                <c:formatCode>General</c:formatCode>
                <c:ptCount val="8123"/>
                <c:pt idx="0">
                  <c:v>21.29</c:v>
                </c:pt>
                <c:pt idx="1">
                  <c:v>13.83</c:v>
                </c:pt>
                <c:pt idx="2">
                  <c:v>15.84</c:v>
                </c:pt>
                <c:pt idx="3">
                  <c:v>10.25</c:v>
                </c:pt>
                <c:pt idx="4">
                  <c:v>8.89</c:v>
                </c:pt>
                <c:pt idx="5">
                  <c:v>8.4</c:v>
                </c:pt>
                <c:pt idx="6">
                  <c:v>10.82</c:v>
                </c:pt>
                <c:pt idx="7">
                  <c:v>8.5399999999999991</c:v>
                </c:pt>
                <c:pt idx="8">
                  <c:v>9.4499999999999993</c:v>
                </c:pt>
                <c:pt idx="9">
                  <c:v>9.56</c:v>
                </c:pt>
                <c:pt idx="10">
                  <c:v>10.029999999999999</c:v>
                </c:pt>
                <c:pt idx="11">
                  <c:v>11.91</c:v>
                </c:pt>
                <c:pt idx="12">
                  <c:v>8.9</c:v>
                </c:pt>
                <c:pt idx="13">
                  <c:v>11.13</c:v>
                </c:pt>
                <c:pt idx="14">
                  <c:v>10.4</c:v>
                </c:pt>
                <c:pt idx="15">
                  <c:v>10.75</c:v>
                </c:pt>
                <c:pt idx="16">
                  <c:v>11.98</c:v>
                </c:pt>
                <c:pt idx="17">
                  <c:v>10.54</c:v>
                </c:pt>
                <c:pt idx="18">
                  <c:v>14.47</c:v>
                </c:pt>
                <c:pt idx="19">
                  <c:v>23.43</c:v>
                </c:pt>
                <c:pt idx="20">
                  <c:v>13.63</c:v>
                </c:pt>
                <c:pt idx="21">
                  <c:v>14.17</c:v>
                </c:pt>
                <c:pt idx="22">
                  <c:v>9.51</c:v>
                </c:pt>
                <c:pt idx="23">
                  <c:v>10.59</c:v>
                </c:pt>
                <c:pt idx="24">
                  <c:v>10.76</c:v>
                </c:pt>
                <c:pt idx="25">
                  <c:v>11.32</c:v>
                </c:pt>
                <c:pt idx="26">
                  <c:v>9.6199999999999992</c:v>
                </c:pt>
                <c:pt idx="27">
                  <c:v>9.43</c:v>
                </c:pt>
                <c:pt idx="28">
                  <c:v>8.9499999999999993</c:v>
                </c:pt>
                <c:pt idx="29">
                  <c:v>10.49</c:v>
                </c:pt>
                <c:pt idx="30">
                  <c:v>10.88</c:v>
                </c:pt>
                <c:pt idx="31">
                  <c:v>11.46</c:v>
                </c:pt>
                <c:pt idx="32">
                  <c:v>11.14</c:v>
                </c:pt>
                <c:pt idx="33">
                  <c:v>12.36</c:v>
                </c:pt>
                <c:pt idx="34">
                  <c:v>11.77</c:v>
                </c:pt>
                <c:pt idx="35">
                  <c:v>11.26</c:v>
                </c:pt>
                <c:pt idx="36">
                  <c:v>11.08</c:v>
                </c:pt>
                <c:pt idx="37">
                  <c:v>10.9</c:v>
                </c:pt>
                <c:pt idx="38">
                  <c:v>10.26</c:v>
                </c:pt>
                <c:pt idx="39">
                  <c:v>10.34</c:v>
                </c:pt>
                <c:pt idx="40">
                  <c:v>11.43</c:v>
                </c:pt>
                <c:pt idx="41">
                  <c:v>10.62</c:v>
                </c:pt>
                <c:pt idx="42">
                  <c:v>10.54</c:v>
                </c:pt>
                <c:pt idx="43">
                  <c:v>10.54</c:v>
                </c:pt>
                <c:pt idx="44">
                  <c:v>10.78</c:v>
                </c:pt>
                <c:pt idx="45">
                  <c:v>10.42</c:v>
                </c:pt>
                <c:pt idx="46">
                  <c:v>10.57</c:v>
                </c:pt>
                <c:pt idx="47">
                  <c:v>10.97</c:v>
                </c:pt>
                <c:pt idx="48">
                  <c:v>11.82</c:v>
                </c:pt>
                <c:pt idx="49">
                  <c:v>11.08</c:v>
                </c:pt>
                <c:pt idx="50">
                  <c:v>11.14</c:v>
                </c:pt>
                <c:pt idx="51">
                  <c:v>11.38</c:v>
                </c:pt>
                <c:pt idx="52">
                  <c:v>10.79</c:v>
                </c:pt>
                <c:pt idx="53">
                  <c:v>10.96</c:v>
                </c:pt>
                <c:pt idx="54">
                  <c:v>10.47</c:v>
                </c:pt>
                <c:pt idx="55">
                  <c:v>10.39</c:v>
                </c:pt>
                <c:pt idx="56">
                  <c:v>10.33</c:v>
                </c:pt>
                <c:pt idx="57">
                  <c:v>10.52</c:v>
                </c:pt>
                <c:pt idx="58">
                  <c:v>10.46</c:v>
                </c:pt>
                <c:pt idx="59">
                  <c:v>10.25</c:v>
                </c:pt>
                <c:pt idx="60">
                  <c:v>10.85</c:v>
                </c:pt>
                <c:pt idx="61">
                  <c:v>10.55</c:v>
                </c:pt>
                <c:pt idx="62">
                  <c:v>10.039999999999999</c:v>
                </c:pt>
                <c:pt idx="63">
                  <c:v>10.050000000000001</c:v>
                </c:pt>
                <c:pt idx="64">
                  <c:v>9.8699999999999992</c:v>
                </c:pt>
                <c:pt idx="65">
                  <c:v>10.28</c:v>
                </c:pt>
                <c:pt idx="66">
                  <c:v>10.6</c:v>
                </c:pt>
                <c:pt idx="67">
                  <c:v>10.01</c:v>
                </c:pt>
                <c:pt idx="68">
                  <c:v>9.91</c:v>
                </c:pt>
                <c:pt idx="69">
                  <c:v>9.77</c:v>
                </c:pt>
                <c:pt idx="70">
                  <c:v>9.49</c:v>
                </c:pt>
                <c:pt idx="71">
                  <c:v>9.18</c:v>
                </c:pt>
                <c:pt idx="72">
                  <c:v>9.0399999999999991</c:v>
                </c:pt>
                <c:pt idx="73">
                  <c:v>8.86</c:v>
                </c:pt>
                <c:pt idx="74">
                  <c:v>8.66</c:v>
                </c:pt>
                <c:pt idx="75">
                  <c:v>8.5299999999999994</c:v>
                </c:pt>
                <c:pt idx="76">
                  <c:v>8.86</c:v>
                </c:pt>
                <c:pt idx="77">
                  <c:v>8.8800000000000008</c:v>
                </c:pt>
                <c:pt idx="78">
                  <c:v>8.49</c:v>
                </c:pt>
                <c:pt idx="79">
                  <c:v>8.49</c:v>
                </c:pt>
                <c:pt idx="80">
                  <c:v>8.06</c:v>
                </c:pt>
                <c:pt idx="81">
                  <c:v>8.6199999999999992</c:v>
                </c:pt>
                <c:pt idx="82">
                  <c:v>8.6</c:v>
                </c:pt>
                <c:pt idx="83">
                  <c:v>8.83</c:v>
                </c:pt>
                <c:pt idx="84">
                  <c:v>8.66</c:v>
                </c:pt>
                <c:pt idx="85">
                  <c:v>8.8000000000000007</c:v>
                </c:pt>
                <c:pt idx="86">
                  <c:v>9.02</c:v>
                </c:pt>
                <c:pt idx="87">
                  <c:v>9.3000000000000007</c:v>
                </c:pt>
                <c:pt idx="88">
                  <c:v>9.5299999999999994</c:v>
                </c:pt>
                <c:pt idx="89">
                  <c:v>9.8800000000000008</c:v>
                </c:pt>
                <c:pt idx="90">
                  <c:v>9.82</c:v>
                </c:pt>
                <c:pt idx="91">
                  <c:v>10.130000000000001</c:v>
                </c:pt>
                <c:pt idx="92">
                  <c:v>10.56</c:v>
                </c:pt>
                <c:pt idx="93">
                  <c:v>11.23</c:v>
                </c:pt>
                <c:pt idx="94">
                  <c:v>10.58</c:v>
                </c:pt>
                <c:pt idx="95">
                  <c:v>10.24</c:v>
                </c:pt>
                <c:pt idx="96">
                  <c:v>10.19</c:v>
                </c:pt>
                <c:pt idx="97">
                  <c:v>10.130000000000001</c:v>
                </c:pt>
                <c:pt idx="98">
                  <c:v>9.92</c:v>
                </c:pt>
                <c:pt idx="99">
                  <c:v>9.73</c:v>
                </c:pt>
                <c:pt idx="100">
                  <c:v>9.64</c:v>
                </c:pt>
                <c:pt idx="101">
                  <c:v>9.69</c:v>
                </c:pt>
                <c:pt idx="102">
                  <c:v>9.66</c:v>
                </c:pt>
                <c:pt idx="103">
                  <c:v>9.7200000000000006</c:v>
                </c:pt>
                <c:pt idx="104">
                  <c:v>9.83</c:v>
                </c:pt>
                <c:pt idx="105">
                  <c:v>9.99</c:v>
                </c:pt>
                <c:pt idx="106">
                  <c:v>10.01</c:v>
                </c:pt>
                <c:pt idx="107">
                  <c:v>10.07</c:v>
                </c:pt>
                <c:pt idx="108">
                  <c:v>10.130000000000001</c:v>
                </c:pt>
                <c:pt idx="109">
                  <c:v>10.11</c:v>
                </c:pt>
                <c:pt idx="110">
                  <c:v>10.210000000000001</c:v>
                </c:pt>
                <c:pt idx="111">
                  <c:v>10.27</c:v>
                </c:pt>
                <c:pt idx="112">
                  <c:v>10.07</c:v>
                </c:pt>
                <c:pt idx="113">
                  <c:v>10.17</c:v>
                </c:pt>
                <c:pt idx="114">
                  <c:v>10.57</c:v>
                </c:pt>
                <c:pt idx="115">
                  <c:v>10.01</c:v>
                </c:pt>
                <c:pt idx="116">
                  <c:v>9.89</c:v>
                </c:pt>
                <c:pt idx="117">
                  <c:v>9.67</c:v>
                </c:pt>
                <c:pt idx="118">
                  <c:v>9.26</c:v>
                </c:pt>
                <c:pt idx="119">
                  <c:v>9.99</c:v>
                </c:pt>
                <c:pt idx="120">
                  <c:v>9.31</c:v>
                </c:pt>
                <c:pt idx="121">
                  <c:v>8.85</c:v>
                </c:pt>
                <c:pt idx="122">
                  <c:v>9</c:v>
                </c:pt>
                <c:pt idx="123">
                  <c:v>9.2100000000000009</c:v>
                </c:pt>
                <c:pt idx="124">
                  <c:v>9.83</c:v>
                </c:pt>
                <c:pt idx="125">
                  <c:v>9.8000000000000007</c:v>
                </c:pt>
                <c:pt idx="126">
                  <c:v>10.08</c:v>
                </c:pt>
                <c:pt idx="127">
                  <c:v>11.01</c:v>
                </c:pt>
                <c:pt idx="128">
                  <c:v>10.88</c:v>
                </c:pt>
                <c:pt idx="129">
                  <c:v>10.77</c:v>
                </c:pt>
                <c:pt idx="130">
                  <c:v>11.07</c:v>
                </c:pt>
                <c:pt idx="131">
                  <c:v>10.95</c:v>
                </c:pt>
                <c:pt idx="132">
                  <c:v>10.75</c:v>
                </c:pt>
                <c:pt idx="133">
                  <c:v>10.81</c:v>
                </c:pt>
                <c:pt idx="134">
                  <c:v>10.98</c:v>
                </c:pt>
                <c:pt idx="135">
                  <c:v>10.84</c:v>
                </c:pt>
                <c:pt idx="136">
                  <c:v>10.74</c:v>
                </c:pt>
                <c:pt idx="137">
                  <c:v>11.08</c:v>
                </c:pt>
                <c:pt idx="138">
                  <c:v>10.94</c:v>
                </c:pt>
                <c:pt idx="139">
                  <c:v>10.76</c:v>
                </c:pt>
                <c:pt idx="140">
                  <c:v>10.28</c:v>
                </c:pt>
                <c:pt idx="141">
                  <c:v>10.17</c:v>
                </c:pt>
                <c:pt idx="142">
                  <c:v>10.029999999999999</c:v>
                </c:pt>
                <c:pt idx="143">
                  <c:v>9.9</c:v>
                </c:pt>
                <c:pt idx="144">
                  <c:v>9.82</c:v>
                </c:pt>
                <c:pt idx="145">
                  <c:v>10.050000000000001</c:v>
                </c:pt>
                <c:pt idx="146">
                  <c:v>10.3</c:v>
                </c:pt>
                <c:pt idx="147">
                  <c:v>10.7</c:v>
                </c:pt>
                <c:pt idx="148">
                  <c:v>10.61</c:v>
                </c:pt>
                <c:pt idx="149">
                  <c:v>10.99</c:v>
                </c:pt>
                <c:pt idx="150">
                  <c:v>11.06</c:v>
                </c:pt>
                <c:pt idx="151">
                  <c:v>11.79</c:v>
                </c:pt>
                <c:pt idx="152">
                  <c:v>12</c:v>
                </c:pt>
                <c:pt idx="153">
                  <c:v>11.69</c:v>
                </c:pt>
                <c:pt idx="154">
                  <c:v>11.86</c:v>
                </c:pt>
                <c:pt idx="155">
                  <c:v>12.2</c:v>
                </c:pt>
                <c:pt idx="156">
                  <c:v>11.98</c:v>
                </c:pt>
                <c:pt idx="157">
                  <c:v>11.43</c:v>
                </c:pt>
                <c:pt idx="158">
                  <c:v>11.24</c:v>
                </c:pt>
                <c:pt idx="159">
                  <c:v>11.04</c:v>
                </c:pt>
                <c:pt idx="160">
                  <c:v>11.01</c:v>
                </c:pt>
                <c:pt idx="161">
                  <c:v>11.15</c:v>
                </c:pt>
                <c:pt idx="162">
                  <c:v>10.92</c:v>
                </c:pt>
                <c:pt idx="163">
                  <c:v>11.14</c:v>
                </c:pt>
                <c:pt idx="164">
                  <c:v>11.67</c:v>
                </c:pt>
                <c:pt idx="165">
                  <c:v>12.17</c:v>
                </c:pt>
                <c:pt idx="166">
                  <c:v>12.32</c:v>
                </c:pt>
                <c:pt idx="167">
                  <c:v>12.41</c:v>
                </c:pt>
                <c:pt idx="168">
                  <c:v>12</c:v>
                </c:pt>
                <c:pt idx="169">
                  <c:v>11.69</c:v>
                </c:pt>
                <c:pt idx="170">
                  <c:v>11.73</c:v>
                </c:pt>
                <c:pt idx="171">
                  <c:v>11.67</c:v>
                </c:pt>
                <c:pt idx="172">
                  <c:v>11.75</c:v>
                </c:pt>
                <c:pt idx="173">
                  <c:v>12.02</c:v>
                </c:pt>
                <c:pt idx="174">
                  <c:v>12.12</c:v>
                </c:pt>
                <c:pt idx="175">
                  <c:v>12.03</c:v>
                </c:pt>
                <c:pt idx="176">
                  <c:v>11.92</c:v>
                </c:pt>
                <c:pt idx="177">
                  <c:v>11.59</c:v>
                </c:pt>
                <c:pt idx="178">
                  <c:v>12.71</c:v>
                </c:pt>
                <c:pt idx="179">
                  <c:v>12.32</c:v>
                </c:pt>
                <c:pt idx="180">
                  <c:v>11.65</c:v>
                </c:pt>
                <c:pt idx="181">
                  <c:v>12.73</c:v>
                </c:pt>
                <c:pt idx="182">
                  <c:v>13.68</c:v>
                </c:pt>
                <c:pt idx="183">
                  <c:v>13.01</c:v>
                </c:pt>
                <c:pt idx="184">
                  <c:v>14.61</c:v>
                </c:pt>
                <c:pt idx="185">
                  <c:v>12.94</c:v>
                </c:pt>
                <c:pt idx="186">
                  <c:v>13.09</c:v>
                </c:pt>
                <c:pt idx="187">
                  <c:v>13.43</c:v>
                </c:pt>
                <c:pt idx="188">
                  <c:v>13.05</c:v>
                </c:pt>
                <c:pt idx="189">
                  <c:v>13.27</c:v>
                </c:pt>
                <c:pt idx="190">
                  <c:v>13.34</c:v>
                </c:pt>
                <c:pt idx="191">
                  <c:v>12.71</c:v>
                </c:pt>
                <c:pt idx="192">
                  <c:v>12.74</c:v>
                </c:pt>
                <c:pt idx="193">
                  <c:v>12.52</c:v>
                </c:pt>
                <c:pt idx="194">
                  <c:v>12.89</c:v>
                </c:pt>
                <c:pt idx="195">
                  <c:v>12.89</c:v>
                </c:pt>
                <c:pt idx="196">
                  <c:v>12.86</c:v>
                </c:pt>
                <c:pt idx="197">
                  <c:v>13.26</c:v>
                </c:pt>
                <c:pt idx="198">
                  <c:v>12.58</c:v>
                </c:pt>
                <c:pt idx="199">
                  <c:v>12.83</c:v>
                </c:pt>
                <c:pt idx="200">
                  <c:v>13.06</c:v>
                </c:pt>
                <c:pt idx="201">
                  <c:v>13.23</c:v>
                </c:pt>
                <c:pt idx="202">
                  <c:v>13.04</c:v>
                </c:pt>
                <c:pt idx="203">
                  <c:v>12.87</c:v>
                </c:pt>
                <c:pt idx="204">
                  <c:v>13.12</c:v>
                </c:pt>
                <c:pt idx="205">
                  <c:v>12.69</c:v>
                </c:pt>
                <c:pt idx="206">
                  <c:v>12.82</c:v>
                </c:pt>
                <c:pt idx="207">
                  <c:v>12.76</c:v>
                </c:pt>
                <c:pt idx="208">
                  <c:v>12.8</c:v>
                </c:pt>
                <c:pt idx="209">
                  <c:v>13.13</c:v>
                </c:pt>
                <c:pt idx="210">
                  <c:v>12.5</c:v>
                </c:pt>
                <c:pt idx="211">
                  <c:v>12.32</c:v>
                </c:pt>
                <c:pt idx="212">
                  <c:v>12.63</c:v>
                </c:pt>
                <c:pt idx="213">
                  <c:v>12.81</c:v>
                </c:pt>
                <c:pt idx="214">
                  <c:v>13.04</c:v>
                </c:pt>
                <c:pt idx="215">
                  <c:v>13.33</c:v>
                </c:pt>
                <c:pt idx="216">
                  <c:v>12.99</c:v>
                </c:pt>
                <c:pt idx="217">
                  <c:v>14.04</c:v>
                </c:pt>
                <c:pt idx="218">
                  <c:v>13.78</c:v>
                </c:pt>
                <c:pt idx="219">
                  <c:v>13.9</c:v>
                </c:pt>
                <c:pt idx="220">
                  <c:v>14.61</c:v>
                </c:pt>
                <c:pt idx="221">
                  <c:v>14.48</c:v>
                </c:pt>
                <c:pt idx="222">
                  <c:v>15.69</c:v>
                </c:pt>
                <c:pt idx="223">
                  <c:v>16.47</c:v>
                </c:pt>
                <c:pt idx="224">
                  <c:v>15.53</c:v>
                </c:pt>
                <c:pt idx="225">
                  <c:v>16.37</c:v>
                </c:pt>
                <c:pt idx="226">
                  <c:v>14.83</c:v>
                </c:pt>
                <c:pt idx="227">
                  <c:v>14.69</c:v>
                </c:pt>
                <c:pt idx="228">
                  <c:v>15.14</c:v>
                </c:pt>
                <c:pt idx="229">
                  <c:v>15.55</c:v>
                </c:pt>
                <c:pt idx="230">
                  <c:v>16.38</c:v>
                </c:pt>
                <c:pt idx="231">
                  <c:v>17.23</c:v>
                </c:pt>
                <c:pt idx="232">
                  <c:v>17.55</c:v>
                </c:pt>
                <c:pt idx="233">
                  <c:v>17.84</c:v>
                </c:pt>
                <c:pt idx="234">
                  <c:v>17.3</c:v>
                </c:pt>
                <c:pt idx="235">
                  <c:v>16.75</c:v>
                </c:pt>
                <c:pt idx="236">
                  <c:v>17.11</c:v>
                </c:pt>
                <c:pt idx="237">
                  <c:v>17.23</c:v>
                </c:pt>
                <c:pt idx="238">
                  <c:v>17.260000000000002</c:v>
                </c:pt>
                <c:pt idx="239">
                  <c:v>16.91</c:v>
                </c:pt>
                <c:pt idx="240">
                  <c:v>16.649999999999999</c:v>
                </c:pt>
                <c:pt idx="241">
                  <c:v>16.350000000000001</c:v>
                </c:pt>
                <c:pt idx="242">
                  <c:v>14.98</c:v>
                </c:pt>
                <c:pt idx="243">
                  <c:v>15.72</c:v>
                </c:pt>
                <c:pt idx="244">
                  <c:v>15.71</c:v>
                </c:pt>
                <c:pt idx="245">
                  <c:v>15.73</c:v>
                </c:pt>
                <c:pt idx="246">
                  <c:v>16.25</c:v>
                </c:pt>
                <c:pt idx="247">
                  <c:v>16.03</c:v>
                </c:pt>
                <c:pt idx="248">
                  <c:v>17.579999999999998</c:v>
                </c:pt>
                <c:pt idx="249">
                  <c:v>15.69</c:v>
                </c:pt>
                <c:pt idx="250">
                  <c:v>16.399999999999999</c:v>
                </c:pt>
                <c:pt idx="251">
                  <c:v>17.079999999999998</c:v>
                </c:pt>
                <c:pt idx="252">
                  <c:v>16.68</c:v>
                </c:pt>
                <c:pt idx="253">
                  <c:v>16.88</c:v>
                </c:pt>
                <c:pt idx="254">
                  <c:v>16.62</c:v>
                </c:pt>
                <c:pt idx="255">
                  <c:v>16.79</c:v>
                </c:pt>
                <c:pt idx="256">
                  <c:v>16.16</c:v>
                </c:pt>
                <c:pt idx="257">
                  <c:v>16.239999999999998</c:v>
                </c:pt>
                <c:pt idx="258">
                  <c:v>17.010000000000002</c:v>
                </c:pt>
                <c:pt idx="259">
                  <c:v>16.98</c:v>
                </c:pt>
                <c:pt idx="260">
                  <c:v>16.64</c:v>
                </c:pt>
                <c:pt idx="261">
                  <c:v>17.05</c:v>
                </c:pt>
                <c:pt idx="262">
                  <c:v>16.850000000000001</c:v>
                </c:pt>
                <c:pt idx="263">
                  <c:v>16.39</c:v>
                </c:pt>
                <c:pt idx="264">
                  <c:v>17.21</c:v>
                </c:pt>
                <c:pt idx="265">
                  <c:v>17.75</c:v>
                </c:pt>
                <c:pt idx="266">
                  <c:v>17.68</c:v>
                </c:pt>
                <c:pt idx="267">
                  <c:v>17.309999999999999</c:v>
                </c:pt>
                <c:pt idx="268">
                  <c:v>16.71</c:v>
                </c:pt>
                <c:pt idx="269">
                  <c:v>17.45</c:v>
                </c:pt>
                <c:pt idx="270">
                  <c:v>17.07</c:v>
                </c:pt>
                <c:pt idx="271">
                  <c:v>17.82</c:v>
                </c:pt>
                <c:pt idx="272">
                  <c:v>18.07</c:v>
                </c:pt>
                <c:pt idx="273">
                  <c:v>17.87</c:v>
                </c:pt>
                <c:pt idx="274">
                  <c:v>17.59</c:v>
                </c:pt>
                <c:pt idx="275">
                  <c:v>17.72</c:v>
                </c:pt>
                <c:pt idx="276">
                  <c:v>17.62</c:v>
                </c:pt>
                <c:pt idx="277">
                  <c:v>16.690000000000001</c:v>
                </c:pt>
                <c:pt idx="278">
                  <c:v>17.399999999999999</c:v>
                </c:pt>
                <c:pt idx="279">
                  <c:v>17.23</c:v>
                </c:pt>
                <c:pt idx="280">
                  <c:v>17.93</c:v>
                </c:pt>
                <c:pt idx="281">
                  <c:v>17.48</c:v>
                </c:pt>
                <c:pt idx="282">
                  <c:v>18.93</c:v>
                </c:pt>
                <c:pt idx="283">
                  <c:v>17.350000000000001</c:v>
                </c:pt>
                <c:pt idx="284">
                  <c:v>15.68</c:v>
                </c:pt>
                <c:pt idx="285">
                  <c:v>17.3</c:v>
                </c:pt>
                <c:pt idx="286">
                  <c:v>17.96</c:v>
                </c:pt>
                <c:pt idx="287">
                  <c:v>18.940000000000001</c:v>
                </c:pt>
                <c:pt idx="288">
                  <c:v>17.68</c:v>
                </c:pt>
                <c:pt idx="289">
                  <c:v>18.16</c:v>
                </c:pt>
                <c:pt idx="290">
                  <c:v>17.68</c:v>
                </c:pt>
                <c:pt idx="291">
                  <c:v>15.93</c:v>
                </c:pt>
                <c:pt idx="292">
                  <c:v>17.34</c:v>
                </c:pt>
                <c:pt idx="293">
                  <c:v>17.690000000000001</c:v>
                </c:pt>
                <c:pt idx="294">
                  <c:v>17.63</c:v>
                </c:pt>
                <c:pt idx="295">
                  <c:v>17</c:v>
                </c:pt>
                <c:pt idx="296">
                  <c:v>17.3</c:v>
                </c:pt>
                <c:pt idx="297">
                  <c:v>17.350000000000001</c:v>
                </c:pt>
                <c:pt idx="298">
                  <c:v>17.78</c:v>
                </c:pt>
                <c:pt idx="299">
                  <c:v>17.66</c:v>
                </c:pt>
                <c:pt idx="300">
                  <c:v>17.88</c:v>
                </c:pt>
                <c:pt idx="301">
                  <c:v>17.77</c:v>
                </c:pt>
                <c:pt idx="302">
                  <c:v>17.37</c:v>
                </c:pt>
                <c:pt idx="303">
                  <c:v>17.149999999999999</c:v>
                </c:pt>
                <c:pt idx="304">
                  <c:v>17.14</c:v>
                </c:pt>
                <c:pt idx="305">
                  <c:v>17.36</c:v>
                </c:pt>
                <c:pt idx="306">
                  <c:v>17.95</c:v>
                </c:pt>
                <c:pt idx="307">
                  <c:v>17.989999999999998</c:v>
                </c:pt>
                <c:pt idx="308">
                  <c:v>17.93</c:v>
                </c:pt>
                <c:pt idx="309">
                  <c:v>17.829999999999998</c:v>
                </c:pt>
                <c:pt idx="310">
                  <c:v>17.48</c:v>
                </c:pt>
                <c:pt idx="311">
                  <c:v>17.399999999999999</c:v>
                </c:pt>
                <c:pt idx="312">
                  <c:v>17.54</c:v>
                </c:pt>
                <c:pt idx="313">
                  <c:v>17.47</c:v>
                </c:pt>
                <c:pt idx="314">
                  <c:v>17.73</c:v>
                </c:pt>
                <c:pt idx="315">
                  <c:v>17.559999999999999</c:v>
                </c:pt>
                <c:pt idx="316">
                  <c:v>16.75</c:v>
                </c:pt>
                <c:pt idx="317">
                  <c:v>16.79</c:v>
                </c:pt>
                <c:pt idx="318">
                  <c:v>16.88</c:v>
                </c:pt>
                <c:pt idx="319">
                  <c:v>17.170000000000002</c:v>
                </c:pt>
                <c:pt idx="320">
                  <c:v>17.22</c:v>
                </c:pt>
                <c:pt idx="321">
                  <c:v>17.329999999999998</c:v>
                </c:pt>
                <c:pt idx="322">
                  <c:v>17.63</c:v>
                </c:pt>
                <c:pt idx="323">
                  <c:v>17.18</c:v>
                </c:pt>
                <c:pt idx="324">
                  <c:v>16.84</c:v>
                </c:pt>
                <c:pt idx="325">
                  <c:v>17.07</c:v>
                </c:pt>
                <c:pt idx="326">
                  <c:v>17.399999999999999</c:v>
                </c:pt>
                <c:pt idx="327">
                  <c:v>17.420000000000002</c:v>
                </c:pt>
                <c:pt idx="328">
                  <c:v>17.93</c:v>
                </c:pt>
                <c:pt idx="329">
                  <c:v>18.5</c:v>
                </c:pt>
                <c:pt idx="330">
                  <c:v>18.7</c:v>
                </c:pt>
                <c:pt idx="331">
                  <c:v>19.12</c:v>
                </c:pt>
                <c:pt idx="332">
                  <c:v>19.260000000000002</c:v>
                </c:pt>
                <c:pt idx="333">
                  <c:v>18.91</c:v>
                </c:pt>
                <c:pt idx="334">
                  <c:v>18.329999999999998</c:v>
                </c:pt>
                <c:pt idx="335">
                  <c:v>18.22</c:v>
                </c:pt>
                <c:pt idx="336">
                  <c:v>18.09</c:v>
                </c:pt>
                <c:pt idx="337">
                  <c:v>17.829999999999998</c:v>
                </c:pt>
                <c:pt idx="338">
                  <c:v>17.75</c:v>
                </c:pt>
                <c:pt idx="339">
                  <c:v>17.899999999999999</c:v>
                </c:pt>
                <c:pt idx="340">
                  <c:v>17.600000000000001</c:v>
                </c:pt>
                <c:pt idx="341">
                  <c:v>17.68</c:v>
                </c:pt>
                <c:pt idx="342">
                  <c:v>17.59</c:v>
                </c:pt>
                <c:pt idx="343">
                  <c:v>17.36</c:v>
                </c:pt>
                <c:pt idx="344">
                  <c:v>17.21</c:v>
                </c:pt>
                <c:pt idx="345">
                  <c:v>17.18</c:v>
                </c:pt>
                <c:pt idx="346">
                  <c:v>17.25</c:v>
                </c:pt>
                <c:pt idx="347">
                  <c:v>17.149999999999999</c:v>
                </c:pt>
                <c:pt idx="348">
                  <c:v>17.079999999999998</c:v>
                </c:pt>
                <c:pt idx="349">
                  <c:v>17.260000000000002</c:v>
                </c:pt>
                <c:pt idx="350">
                  <c:v>17.75</c:v>
                </c:pt>
                <c:pt idx="351">
                  <c:v>17.21</c:v>
                </c:pt>
                <c:pt idx="352">
                  <c:v>15.83</c:v>
                </c:pt>
                <c:pt idx="353">
                  <c:v>15.2</c:v>
                </c:pt>
                <c:pt idx="354">
                  <c:v>15.28</c:v>
                </c:pt>
                <c:pt idx="355">
                  <c:v>16.010000000000002</c:v>
                </c:pt>
                <c:pt idx="356">
                  <c:v>16.809999999999999</c:v>
                </c:pt>
                <c:pt idx="357">
                  <c:v>17.010000000000002</c:v>
                </c:pt>
                <c:pt idx="358">
                  <c:v>16.559999999999999</c:v>
                </c:pt>
                <c:pt idx="359">
                  <c:v>16.88</c:v>
                </c:pt>
                <c:pt idx="360">
                  <c:v>16.7</c:v>
                </c:pt>
                <c:pt idx="361">
                  <c:v>16.84</c:v>
                </c:pt>
                <c:pt idx="362">
                  <c:v>17.059999999999999</c:v>
                </c:pt>
                <c:pt idx="363">
                  <c:v>16.739999999999998</c:v>
                </c:pt>
                <c:pt idx="364">
                  <c:v>16.920000000000002</c:v>
                </c:pt>
                <c:pt idx="365">
                  <c:v>16.98</c:v>
                </c:pt>
                <c:pt idx="366">
                  <c:v>16.690000000000001</c:v>
                </c:pt>
                <c:pt idx="367">
                  <c:v>16.57</c:v>
                </c:pt>
                <c:pt idx="368">
                  <c:v>16.440000000000001</c:v>
                </c:pt>
                <c:pt idx="369">
                  <c:v>16.14</c:v>
                </c:pt>
                <c:pt idx="370">
                  <c:v>16.04</c:v>
                </c:pt>
                <c:pt idx="371">
                  <c:v>15.82</c:v>
                </c:pt>
                <c:pt idx="372">
                  <c:v>15.52</c:v>
                </c:pt>
                <c:pt idx="373">
                  <c:v>15.87</c:v>
                </c:pt>
                <c:pt idx="374">
                  <c:v>16.3</c:v>
                </c:pt>
                <c:pt idx="375">
                  <c:v>15.25</c:v>
                </c:pt>
                <c:pt idx="376">
                  <c:v>14.87</c:v>
                </c:pt>
                <c:pt idx="377">
                  <c:v>16.41</c:v>
                </c:pt>
                <c:pt idx="378">
                  <c:v>15.98</c:v>
                </c:pt>
                <c:pt idx="379">
                  <c:v>14.83</c:v>
                </c:pt>
                <c:pt idx="380">
                  <c:v>13.97</c:v>
                </c:pt>
                <c:pt idx="381">
                  <c:v>13.55</c:v>
                </c:pt>
                <c:pt idx="382">
                  <c:v>13.44</c:v>
                </c:pt>
                <c:pt idx="383">
                  <c:v>14.18</c:v>
                </c:pt>
                <c:pt idx="384">
                  <c:v>13.57</c:v>
                </c:pt>
                <c:pt idx="385">
                  <c:v>13.05</c:v>
                </c:pt>
                <c:pt idx="386">
                  <c:v>13.13</c:v>
                </c:pt>
                <c:pt idx="387">
                  <c:v>12.54</c:v>
                </c:pt>
                <c:pt idx="388">
                  <c:v>12.69</c:v>
                </c:pt>
                <c:pt idx="389">
                  <c:v>12.4</c:v>
                </c:pt>
                <c:pt idx="390">
                  <c:v>12.64</c:v>
                </c:pt>
                <c:pt idx="391">
                  <c:v>13.66</c:v>
                </c:pt>
                <c:pt idx="392">
                  <c:v>13.24</c:v>
                </c:pt>
                <c:pt idx="393">
                  <c:v>13.12</c:v>
                </c:pt>
                <c:pt idx="394">
                  <c:v>13.31</c:v>
                </c:pt>
                <c:pt idx="395">
                  <c:v>14.95</c:v>
                </c:pt>
                <c:pt idx="396">
                  <c:v>14.92</c:v>
                </c:pt>
                <c:pt idx="397">
                  <c:v>12.66</c:v>
                </c:pt>
                <c:pt idx="398">
                  <c:v>13.25</c:v>
                </c:pt>
                <c:pt idx="399">
                  <c:v>13.58</c:v>
                </c:pt>
                <c:pt idx="400">
                  <c:v>13.41</c:v>
                </c:pt>
                <c:pt idx="401">
                  <c:v>13.36</c:v>
                </c:pt>
                <c:pt idx="402">
                  <c:v>13.61</c:v>
                </c:pt>
                <c:pt idx="403">
                  <c:v>12.99</c:v>
                </c:pt>
                <c:pt idx="404">
                  <c:v>12.8</c:v>
                </c:pt>
                <c:pt idx="405">
                  <c:v>12.81</c:v>
                </c:pt>
                <c:pt idx="406">
                  <c:v>12.61</c:v>
                </c:pt>
                <c:pt idx="407">
                  <c:v>12.41</c:v>
                </c:pt>
                <c:pt idx="408">
                  <c:v>11.41</c:v>
                </c:pt>
                <c:pt idx="409">
                  <c:v>10.91</c:v>
                </c:pt>
                <c:pt idx="410">
                  <c:v>10.79</c:v>
                </c:pt>
                <c:pt idx="411">
                  <c:v>10.62</c:v>
                </c:pt>
                <c:pt idx="412">
                  <c:v>10.26</c:v>
                </c:pt>
                <c:pt idx="413">
                  <c:v>10.09</c:v>
                </c:pt>
                <c:pt idx="414">
                  <c:v>9.58</c:v>
                </c:pt>
                <c:pt idx="415">
                  <c:v>9.6999999999999993</c:v>
                </c:pt>
                <c:pt idx="416">
                  <c:v>10.19</c:v>
                </c:pt>
                <c:pt idx="417">
                  <c:v>10.54</c:v>
                </c:pt>
                <c:pt idx="418">
                  <c:v>10.54</c:v>
                </c:pt>
                <c:pt idx="419">
                  <c:v>10.88</c:v>
                </c:pt>
                <c:pt idx="420">
                  <c:v>11.26</c:v>
                </c:pt>
                <c:pt idx="421">
                  <c:v>11.44</c:v>
                </c:pt>
                <c:pt idx="422">
                  <c:v>11.8</c:v>
                </c:pt>
                <c:pt idx="423">
                  <c:v>11.91</c:v>
                </c:pt>
                <c:pt idx="424">
                  <c:v>11.87</c:v>
                </c:pt>
                <c:pt idx="425">
                  <c:v>11.74</c:v>
                </c:pt>
                <c:pt idx="426">
                  <c:v>11.7</c:v>
                </c:pt>
                <c:pt idx="427">
                  <c:v>11.49</c:v>
                </c:pt>
                <c:pt idx="428">
                  <c:v>11.65</c:v>
                </c:pt>
                <c:pt idx="429">
                  <c:v>11.35</c:v>
                </c:pt>
                <c:pt idx="430">
                  <c:v>11.02</c:v>
                </c:pt>
                <c:pt idx="431">
                  <c:v>10.37</c:v>
                </c:pt>
                <c:pt idx="432">
                  <c:v>11.29</c:v>
                </c:pt>
                <c:pt idx="433">
                  <c:v>11.41</c:v>
                </c:pt>
                <c:pt idx="434">
                  <c:v>11.7</c:v>
                </c:pt>
                <c:pt idx="435">
                  <c:v>10.34</c:v>
                </c:pt>
                <c:pt idx="436">
                  <c:v>11.14</c:v>
                </c:pt>
                <c:pt idx="437">
                  <c:v>10.16</c:v>
                </c:pt>
                <c:pt idx="438">
                  <c:v>10.199999999999999</c:v>
                </c:pt>
                <c:pt idx="439">
                  <c:v>10.38</c:v>
                </c:pt>
                <c:pt idx="440">
                  <c:v>10.89</c:v>
                </c:pt>
                <c:pt idx="441">
                  <c:v>11.08</c:v>
                </c:pt>
                <c:pt idx="442">
                  <c:v>10.66</c:v>
                </c:pt>
                <c:pt idx="443">
                  <c:v>10.1</c:v>
                </c:pt>
                <c:pt idx="444">
                  <c:v>9.66</c:v>
                </c:pt>
                <c:pt idx="445">
                  <c:v>9.36</c:v>
                </c:pt>
                <c:pt idx="446">
                  <c:v>9.5</c:v>
                </c:pt>
                <c:pt idx="447">
                  <c:v>9.14</c:v>
                </c:pt>
                <c:pt idx="448">
                  <c:v>9.0500000000000007</c:v>
                </c:pt>
                <c:pt idx="449">
                  <c:v>9.5299999999999994</c:v>
                </c:pt>
                <c:pt idx="450">
                  <c:v>9.81</c:v>
                </c:pt>
                <c:pt idx="451">
                  <c:v>9.59</c:v>
                </c:pt>
                <c:pt idx="452">
                  <c:v>9.33</c:v>
                </c:pt>
                <c:pt idx="453">
                  <c:v>9.2799999999999994</c:v>
                </c:pt>
                <c:pt idx="454">
                  <c:v>9.11</c:v>
                </c:pt>
                <c:pt idx="455">
                  <c:v>8.9700000000000006</c:v>
                </c:pt>
                <c:pt idx="456">
                  <c:v>9.1199999999999992</c:v>
                </c:pt>
                <c:pt idx="457">
                  <c:v>9.31</c:v>
                </c:pt>
                <c:pt idx="458">
                  <c:v>9.52</c:v>
                </c:pt>
                <c:pt idx="459">
                  <c:v>9.5500000000000007</c:v>
                </c:pt>
                <c:pt idx="460">
                  <c:v>9.59</c:v>
                </c:pt>
                <c:pt idx="461">
                  <c:v>9.69</c:v>
                </c:pt>
                <c:pt idx="462">
                  <c:v>9.7200000000000006</c:v>
                </c:pt>
                <c:pt idx="463">
                  <c:v>9.65</c:v>
                </c:pt>
                <c:pt idx="464">
                  <c:v>9.6</c:v>
                </c:pt>
                <c:pt idx="465">
                  <c:v>9.6300000000000008</c:v>
                </c:pt>
                <c:pt idx="466">
                  <c:v>9.73</c:v>
                </c:pt>
                <c:pt idx="467">
                  <c:v>9.68</c:v>
                </c:pt>
                <c:pt idx="468">
                  <c:v>9.68</c:v>
                </c:pt>
                <c:pt idx="469">
                  <c:v>9.57</c:v>
                </c:pt>
                <c:pt idx="470">
                  <c:v>9.59</c:v>
                </c:pt>
                <c:pt idx="471">
                  <c:v>9.59</c:v>
                </c:pt>
                <c:pt idx="472">
                  <c:v>9.19</c:v>
                </c:pt>
                <c:pt idx="473">
                  <c:v>8.92</c:v>
                </c:pt>
                <c:pt idx="474">
                  <c:v>9.0399999999999991</c:v>
                </c:pt>
                <c:pt idx="475">
                  <c:v>8.99</c:v>
                </c:pt>
                <c:pt idx="476">
                  <c:v>9.01</c:v>
                </c:pt>
                <c:pt idx="477">
                  <c:v>9.24</c:v>
                </c:pt>
                <c:pt idx="478">
                  <c:v>9.2100000000000009</c:v>
                </c:pt>
                <c:pt idx="479">
                  <c:v>9.15</c:v>
                </c:pt>
                <c:pt idx="480">
                  <c:v>9.15</c:v>
                </c:pt>
                <c:pt idx="481">
                  <c:v>9.19</c:v>
                </c:pt>
                <c:pt idx="482">
                  <c:v>9.07</c:v>
                </c:pt>
                <c:pt idx="483">
                  <c:v>9</c:v>
                </c:pt>
                <c:pt idx="484">
                  <c:v>9.0500000000000007</c:v>
                </c:pt>
                <c:pt idx="485">
                  <c:v>9.07</c:v>
                </c:pt>
                <c:pt idx="486">
                  <c:v>9.02</c:v>
                </c:pt>
                <c:pt idx="487">
                  <c:v>8.9499999999999993</c:v>
                </c:pt>
                <c:pt idx="488">
                  <c:v>8.7899999999999991</c:v>
                </c:pt>
                <c:pt idx="489">
                  <c:v>8.77</c:v>
                </c:pt>
                <c:pt idx="490">
                  <c:v>8.48</c:v>
                </c:pt>
                <c:pt idx="491">
                  <c:v>8.52</c:v>
                </c:pt>
                <c:pt idx="492">
                  <c:v>8.57</c:v>
                </c:pt>
                <c:pt idx="493">
                  <c:v>8.6999999999999993</c:v>
                </c:pt>
                <c:pt idx="494">
                  <c:v>9.02</c:v>
                </c:pt>
                <c:pt idx="495">
                  <c:v>9.4499999999999993</c:v>
                </c:pt>
                <c:pt idx="496">
                  <c:v>9.73</c:v>
                </c:pt>
                <c:pt idx="497">
                  <c:v>9.94</c:v>
                </c:pt>
                <c:pt idx="498">
                  <c:v>10.01</c:v>
                </c:pt>
                <c:pt idx="499">
                  <c:v>10.199999999999999</c:v>
                </c:pt>
                <c:pt idx="500">
                  <c:v>10.24</c:v>
                </c:pt>
                <c:pt idx="501">
                  <c:v>10.3</c:v>
                </c:pt>
                <c:pt idx="502">
                  <c:v>10.45</c:v>
                </c:pt>
                <c:pt idx="503">
                  <c:v>10.53</c:v>
                </c:pt>
                <c:pt idx="504">
                  <c:v>10.3</c:v>
                </c:pt>
                <c:pt idx="505">
                  <c:v>10</c:v>
                </c:pt>
                <c:pt idx="506">
                  <c:v>9.98</c:v>
                </c:pt>
                <c:pt idx="507">
                  <c:v>9.98</c:v>
                </c:pt>
                <c:pt idx="508">
                  <c:v>9.92</c:v>
                </c:pt>
                <c:pt idx="509">
                  <c:v>10.06</c:v>
                </c:pt>
                <c:pt idx="510">
                  <c:v>10.33</c:v>
                </c:pt>
                <c:pt idx="511">
                  <c:v>10.43</c:v>
                </c:pt>
                <c:pt idx="512">
                  <c:v>10.6</c:v>
                </c:pt>
                <c:pt idx="513">
                  <c:v>10.88</c:v>
                </c:pt>
                <c:pt idx="514">
                  <c:v>11.14</c:v>
                </c:pt>
                <c:pt idx="515">
                  <c:v>11.38</c:v>
                </c:pt>
                <c:pt idx="516">
                  <c:v>11.74</c:v>
                </c:pt>
                <c:pt idx="517">
                  <c:v>12.04</c:v>
                </c:pt>
                <c:pt idx="518">
                  <c:v>12.15</c:v>
                </c:pt>
                <c:pt idx="519">
                  <c:v>12.18</c:v>
                </c:pt>
                <c:pt idx="520">
                  <c:v>12.26</c:v>
                </c:pt>
                <c:pt idx="521">
                  <c:v>12.23</c:v>
                </c:pt>
                <c:pt idx="522">
                  <c:v>12.38</c:v>
                </c:pt>
                <c:pt idx="523">
                  <c:v>12.53</c:v>
                </c:pt>
                <c:pt idx="524">
                  <c:v>12.7</c:v>
                </c:pt>
                <c:pt idx="525">
                  <c:v>12.67</c:v>
                </c:pt>
                <c:pt idx="526">
                  <c:v>12.64</c:v>
                </c:pt>
                <c:pt idx="527">
                  <c:v>12.71</c:v>
                </c:pt>
                <c:pt idx="528">
                  <c:v>12.93</c:v>
                </c:pt>
                <c:pt idx="529">
                  <c:v>13.17</c:v>
                </c:pt>
                <c:pt idx="530">
                  <c:v>13.5</c:v>
                </c:pt>
                <c:pt idx="531">
                  <c:v>13.69</c:v>
                </c:pt>
                <c:pt idx="532">
                  <c:v>13.56</c:v>
                </c:pt>
                <c:pt idx="533">
                  <c:v>13.26</c:v>
                </c:pt>
                <c:pt idx="534">
                  <c:v>13</c:v>
                </c:pt>
                <c:pt idx="535">
                  <c:v>12.83</c:v>
                </c:pt>
                <c:pt idx="536">
                  <c:v>12.93</c:v>
                </c:pt>
                <c:pt idx="537">
                  <c:v>13.12</c:v>
                </c:pt>
                <c:pt idx="538">
                  <c:v>13.28</c:v>
                </c:pt>
                <c:pt idx="539">
                  <c:v>13.13</c:v>
                </c:pt>
                <c:pt idx="540">
                  <c:v>12.64</c:v>
                </c:pt>
                <c:pt idx="541">
                  <c:v>12.76</c:v>
                </c:pt>
                <c:pt idx="542">
                  <c:v>13.04</c:v>
                </c:pt>
                <c:pt idx="543">
                  <c:v>13.45</c:v>
                </c:pt>
                <c:pt idx="544">
                  <c:v>13.62</c:v>
                </c:pt>
                <c:pt idx="545">
                  <c:v>13.25</c:v>
                </c:pt>
                <c:pt idx="546">
                  <c:v>13.25</c:v>
                </c:pt>
                <c:pt idx="547">
                  <c:v>13.49</c:v>
                </c:pt>
                <c:pt idx="548">
                  <c:v>13.37</c:v>
                </c:pt>
                <c:pt idx="549">
                  <c:v>13.64</c:v>
                </c:pt>
                <c:pt idx="550">
                  <c:v>13.8</c:v>
                </c:pt>
                <c:pt idx="551">
                  <c:v>13.84</c:v>
                </c:pt>
                <c:pt idx="552">
                  <c:v>13.87</c:v>
                </c:pt>
                <c:pt idx="553">
                  <c:v>14.11</c:v>
                </c:pt>
                <c:pt idx="554">
                  <c:v>14.23</c:v>
                </c:pt>
                <c:pt idx="555">
                  <c:v>14.02</c:v>
                </c:pt>
                <c:pt idx="556">
                  <c:v>14.11</c:v>
                </c:pt>
                <c:pt idx="557">
                  <c:v>14.14</c:v>
                </c:pt>
                <c:pt idx="558">
                  <c:v>14.04</c:v>
                </c:pt>
                <c:pt idx="559">
                  <c:v>14.16</c:v>
                </c:pt>
                <c:pt idx="560">
                  <c:v>13.85</c:v>
                </c:pt>
                <c:pt idx="561">
                  <c:v>13.78</c:v>
                </c:pt>
                <c:pt idx="562">
                  <c:v>13.99</c:v>
                </c:pt>
                <c:pt idx="563">
                  <c:v>14.36</c:v>
                </c:pt>
                <c:pt idx="564">
                  <c:v>14.6</c:v>
                </c:pt>
                <c:pt idx="565">
                  <c:v>14.99</c:v>
                </c:pt>
                <c:pt idx="566">
                  <c:v>15.23</c:v>
                </c:pt>
                <c:pt idx="567">
                  <c:v>14.72</c:v>
                </c:pt>
                <c:pt idx="568">
                  <c:v>14.59</c:v>
                </c:pt>
                <c:pt idx="569">
                  <c:v>14.7</c:v>
                </c:pt>
                <c:pt idx="570">
                  <c:v>14.85</c:v>
                </c:pt>
                <c:pt idx="571">
                  <c:v>15.32</c:v>
                </c:pt>
                <c:pt idx="572">
                  <c:v>15.63</c:v>
                </c:pt>
                <c:pt idx="573">
                  <c:v>16.14</c:v>
                </c:pt>
                <c:pt idx="574">
                  <c:v>16.39</c:v>
                </c:pt>
                <c:pt idx="575">
                  <c:v>16.420000000000002</c:v>
                </c:pt>
                <c:pt idx="576">
                  <c:v>16.64</c:v>
                </c:pt>
                <c:pt idx="577">
                  <c:v>16.670000000000002</c:v>
                </c:pt>
                <c:pt idx="578">
                  <c:v>16.55</c:v>
                </c:pt>
                <c:pt idx="579">
                  <c:v>16.350000000000001</c:v>
                </c:pt>
                <c:pt idx="580">
                  <c:v>16.41</c:v>
                </c:pt>
                <c:pt idx="581">
                  <c:v>16.29</c:v>
                </c:pt>
                <c:pt idx="582">
                  <c:v>16.18</c:v>
                </c:pt>
                <c:pt idx="583">
                  <c:v>16.14</c:v>
                </c:pt>
                <c:pt idx="584">
                  <c:v>16.09</c:v>
                </c:pt>
                <c:pt idx="585">
                  <c:v>16.2</c:v>
                </c:pt>
                <c:pt idx="586">
                  <c:v>16.52</c:v>
                </c:pt>
                <c:pt idx="587">
                  <c:v>16.62</c:v>
                </c:pt>
                <c:pt idx="588">
                  <c:v>16.46</c:v>
                </c:pt>
                <c:pt idx="589">
                  <c:v>16.39</c:v>
                </c:pt>
                <c:pt idx="590">
                  <c:v>16.420000000000002</c:v>
                </c:pt>
                <c:pt idx="591">
                  <c:v>16.329999999999998</c:v>
                </c:pt>
                <c:pt idx="592">
                  <c:v>16.260000000000002</c:v>
                </c:pt>
                <c:pt idx="593">
                  <c:v>16.420000000000002</c:v>
                </c:pt>
                <c:pt idx="594">
                  <c:v>16.559999999999999</c:v>
                </c:pt>
                <c:pt idx="595">
                  <c:v>16.61</c:v>
                </c:pt>
                <c:pt idx="596">
                  <c:v>16.52</c:v>
                </c:pt>
                <c:pt idx="597">
                  <c:v>16.54</c:v>
                </c:pt>
                <c:pt idx="598">
                  <c:v>16.829999999999998</c:v>
                </c:pt>
                <c:pt idx="599">
                  <c:v>17.260000000000002</c:v>
                </c:pt>
                <c:pt idx="600">
                  <c:v>17.670000000000002</c:v>
                </c:pt>
                <c:pt idx="601">
                  <c:v>17.98</c:v>
                </c:pt>
                <c:pt idx="602">
                  <c:v>17.82</c:v>
                </c:pt>
                <c:pt idx="603">
                  <c:v>17.47</c:v>
                </c:pt>
                <c:pt idx="604">
                  <c:v>16.95</c:v>
                </c:pt>
                <c:pt idx="605">
                  <c:v>16.87</c:v>
                </c:pt>
                <c:pt idx="606">
                  <c:v>17.010000000000002</c:v>
                </c:pt>
                <c:pt idx="607">
                  <c:v>17</c:v>
                </c:pt>
                <c:pt idx="608">
                  <c:v>16.399999999999999</c:v>
                </c:pt>
                <c:pt idx="609">
                  <c:v>16.3</c:v>
                </c:pt>
                <c:pt idx="610">
                  <c:v>16.29</c:v>
                </c:pt>
                <c:pt idx="611">
                  <c:v>16.23</c:v>
                </c:pt>
                <c:pt idx="612">
                  <c:v>16.36</c:v>
                </c:pt>
                <c:pt idx="613">
                  <c:v>16.55</c:v>
                </c:pt>
                <c:pt idx="614">
                  <c:v>16.88</c:v>
                </c:pt>
                <c:pt idx="615">
                  <c:v>16.760000000000002</c:v>
                </c:pt>
                <c:pt idx="616">
                  <c:v>16.690000000000001</c:v>
                </c:pt>
                <c:pt idx="617">
                  <c:v>16.670000000000002</c:v>
                </c:pt>
                <c:pt idx="618">
                  <c:v>16.64</c:v>
                </c:pt>
                <c:pt idx="619">
                  <c:v>16.61</c:v>
                </c:pt>
                <c:pt idx="620">
                  <c:v>16.98</c:v>
                </c:pt>
                <c:pt idx="621">
                  <c:v>16.940000000000001</c:v>
                </c:pt>
                <c:pt idx="622">
                  <c:v>17.36</c:v>
                </c:pt>
                <c:pt idx="623">
                  <c:v>16.8</c:v>
                </c:pt>
                <c:pt idx="624">
                  <c:v>17.07</c:v>
                </c:pt>
                <c:pt idx="625">
                  <c:v>17</c:v>
                </c:pt>
                <c:pt idx="626">
                  <c:v>16.739999999999998</c:v>
                </c:pt>
                <c:pt idx="627">
                  <c:v>16.5</c:v>
                </c:pt>
                <c:pt idx="628">
                  <c:v>16.43</c:v>
                </c:pt>
                <c:pt idx="629">
                  <c:v>16.21</c:v>
                </c:pt>
                <c:pt idx="630">
                  <c:v>16.489999999999998</c:v>
                </c:pt>
                <c:pt idx="631">
                  <c:v>16.88</c:v>
                </c:pt>
                <c:pt idx="632">
                  <c:v>17.059999999999999</c:v>
                </c:pt>
                <c:pt idx="633">
                  <c:v>17.010000000000002</c:v>
                </c:pt>
                <c:pt idx="634">
                  <c:v>17.28</c:v>
                </c:pt>
                <c:pt idx="635">
                  <c:v>17.510000000000002</c:v>
                </c:pt>
                <c:pt idx="636">
                  <c:v>17.5</c:v>
                </c:pt>
                <c:pt idx="637">
                  <c:v>17.46</c:v>
                </c:pt>
                <c:pt idx="638">
                  <c:v>17.260000000000002</c:v>
                </c:pt>
                <c:pt idx="639">
                  <c:v>17.329999999999998</c:v>
                </c:pt>
                <c:pt idx="640">
                  <c:v>17.53</c:v>
                </c:pt>
                <c:pt idx="641">
                  <c:v>17.61</c:v>
                </c:pt>
                <c:pt idx="642">
                  <c:v>17.739999999999998</c:v>
                </c:pt>
                <c:pt idx="643">
                  <c:v>17.600000000000001</c:v>
                </c:pt>
                <c:pt idx="644">
                  <c:v>17.510000000000002</c:v>
                </c:pt>
                <c:pt idx="645">
                  <c:v>17.73</c:v>
                </c:pt>
                <c:pt idx="646">
                  <c:v>17.68</c:v>
                </c:pt>
                <c:pt idx="647">
                  <c:v>17.11</c:v>
                </c:pt>
                <c:pt idx="648">
                  <c:v>17.579999999999998</c:v>
                </c:pt>
                <c:pt idx="649">
                  <c:v>17.649999999999999</c:v>
                </c:pt>
                <c:pt idx="650">
                  <c:v>17.48</c:v>
                </c:pt>
                <c:pt idx="651">
                  <c:v>17.27</c:v>
                </c:pt>
                <c:pt idx="652">
                  <c:v>17.309999999999999</c:v>
                </c:pt>
                <c:pt idx="653">
                  <c:v>17.22</c:v>
                </c:pt>
                <c:pt idx="654">
                  <c:v>17.22</c:v>
                </c:pt>
                <c:pt idx="655">
                  <c:v>17.100000000000001</c:v>
                </c:pt>
                <c:pt idx="656">
                  <c:v>17.41</c:v>
                </c:pt>
                <c:pt idx="657">
                  <c:v>17.559999999999999</c:v>
                </c:pt>
                <c:pt idx="658">
                  <c:v>17.66</c:v>
                </c:pt>
                <c:pt idx="659">
                  <c:v>17.440000000000001</c:v>
                </c:pt>
                <c:pt idx="660">
                  <c:v>17.260000000000002</c:v>
                </c:pt>
                <c:pt idx="661">
                  <c:v>17.21</c:v>
                </c:pt>
                <c:pt idx="662">
                  <c:v>17.46</c:v>
                </c:pt>
                <c:pt idx="663">
                  <c:v>17.440000000000001</c:v>
                </c:pt>
                <c:pt idx="664">
                  <c:v>17.47</c:v>
                </c:pt>
                <c:pt idx="665">
                  <c:v>17.38</c:v>
                </c:pt>
                <c:pt idx="666">
                  <c:v>17.3</c:v>
                </c:pt>
                <c:pt idx="667">
                  <c:v>17.45</c:v>
                </c:pt>
                <c:pt idx="668">
                  <c:v>17.84</c:v>
                </c:pt>
                <c:pt idx="669">
                  <c:v>17.98</c:v>
                </c:pt>
                <c:pt idx="670">
                  <c:v>17.78</c:v>
                </c:pt>
                <c:pt idx="671">
                  <c:v>17.66</c:v>
                </c:pt>
                <c:pt idx="672">
                  <c:v>17.84</c:v>
                </c:pt>
                <c:pt idx="673">
                  <c:v>17.47</c:v>
                </c:pt>
                <c:pt idx="674">
                  <c:v>17.32</c:v>
                </c:pt>
                <c:pt idx="675">
                  <c:v>17.489999999999998</c:v>
                </c:pt>
                <c:pt idx="676">
                  <c:v>17.86</c:v>
                </c:pt>
                <c:pt idx="677">
                  <c:v>17.34</c:v>
                </c:pt>
                <c:pt idx="678">
                  <c:v>17.170000000000002</c:v>
                </c:pt>
                <c:pt idx="679">
                  <c:v>17.649999999999999</c:v>
                </c:pt>
                <c:pt idx="680">
                  <c:v>17.77</c:v>
                </c:pt>
                <c:pt idx="681">
                  <c:v>17.62</c:v>
                </c:pt>
                <c:pt idx="682">
                  <c:v>17.23</c:v>
                </c:pt>
                <c:pt idx="683">
                  <c:v>17.27</c:v>
                </c:pt>
                <c:pt idx="684">
                  <c:v>17.260000000000002</c:v>
                </c:pt>
                <c:pt idx="685">
                  <c:v>17.260000000000002</c:v>
                </c:pt>
                <c:pt idx="686">
                  <c:v>17.2</c:v>
                </c:pt>
                <c:pt idx="687">
                  <c:v>17.239999999999998</c:v>
                </c:pt>
                <c:pt idx="688">
                  <c:v>17.32</c:v>
                </c:pt>
                <c:pt idx="689">
                  <c:v>17.46</c:v>
                </c:pt>
                <c:pt idx="690">
                  <c:v>17.559999999999999</c:v>
                </c:pt>
                <c:pt idx="691">
                  <c:v>17.329999999999998</c:v>
                </c:pt>
                <c:pt idx="692">
                  <c:v>17.54</c:v>
                </c:pt>
                <c:pt idx="693">
                  <c:v>18.05</c:v>
                </c:pt>
                <c:pt idx="694">
                  <c:v>18.12</c:v>
                </c:pt>
                <c:pt idx="695">
                  <c:v>18.100000000000001</c:v>
                </c:pt>
                <c:pt idx="696">
                  <c:v>18.399999999999999</c:v>
                </c:pt>
                <c:pt idx="697">
                  <c:v>18.66</c:v>
                </c:pt>
                <c:pt idx="698">
                  <c:v>19</c:v>
                </c:pt>
                <c:pt idx="699">
                  <c:v>19.25</c:v>
                </c:pt>
                <c:pt idx="700">
                  <c:v>19.27</c:v>
                </c:pt>
                <c:pt idx="701">
                  <c:v>19.079999999999998</c:v>
                </c:pt>
                <c:pt idx="702">
                  <c:v>19.2</c:v>
                </c:pt>
                <c:pt idx="703">
                  <c:v>19.190000000000001</c:v>
                </c:pt>
                <c:pt idx="704">
                  <c:v>19.100000000000001</c:v>
                </c:pt>
                <c:pt idx="705">
                  <c:v>19.18</c:v>
                </c:pt>
                <c:pt idx="706">
                  <c:v>19.100000000000001</c:v>
                </c:pt>
                <c:pt idx="707">
                  <c:v>19.11</c:v>
                </c:pt>
                <c:pt idx="708">
                  <c:v>18.97</c:v>
                </c:pt>
                <c:pt idx="709">
                  <c:v>18.98</c:v>
                </c:pt>
                <c:pt idx="710">
                  <c:v>18.25</c:v>
                </c:pt>
                <c:pt idx="711">
                  <c:v>17.63</c:v>
                </c:pt>
                <c:pt idx="712">
                  <c:v>17.13</c:v>
                </c:pt>
                <c:pt idx="713">
                  <c:v>17</c:v>
                </c:pt>
                <c:pt idx="714">
                  <c:v>17.07</c:v>
                </c:pt>
                <c:pt idx="715">
                  <c:v>17.059999999999999</c:v>
                </c:pt>
                <c:pt idx="716">
                  <c:v>17.010000000000002</c:v>
                </c:pt>
                <c:pt idx="717">
                  <c:v>17.100000000000001</c:v>
                </c:pt>
                <c:pt idx="718">
                  <c:v>17.16</c:v>
                </c:pt>
                <c:pt idx="719">
                  <c:v>17.28</c:v>
                </c:pt>
                <c:pt idx="720">
                  <c:v>17.41</c:v>
                </c:pt>
                <c:pt idx="721">
                  <c:v>17.600000000000001</c:v>
                </c:pt>
                <c:pt idx="722">
                  <c:v>17.57</c:v>
                </c:pt>
                <c:pt idx="723">
                  <c:v>17.5</c:v>
                </c:pt>
                <c:pt idx="724">
                  <c:v>17.489999999999998</c:v>
                </c:pt>
                <c:pt idx="725">
                  <c:v>17.34</c:v>
                </c:pt>
                <c:pt idx="726">
                  <c:v>17.260000000000002</c:v>
                </c:pt>
                <c:pt idx="727">
                  <c:v>17.399999999999999</c:v>
                </c:pt>
                <c:pt idx="728">
                  <c:v>17.260000000000002</c:v>
                </c:pt>
                <c:pt idx="729">
                  <c:v>17.18</c:v>
                </c:pt>
                <c:pt idx="730">
                  <c:v>17.13</c:v>
                </c:pt>
                <c:pt idx="731">
                  <c:v>17.100000000000001</c:v>
                </c:pt>
                <c:pt idx="732">
                  <c:v>17.170000000000002</c:v>
                </c:pt>
                <c:pt idx="733">
                  <c:v>17</c:v>
                </c:pt>
                <c:pt idx="734">
                  <c:v>16.64</c:v>
                </c:pt>
                <c:pt idx="735">
                  <c:v>16.5</c:v>
                </c:pt>
                <c:pt idx="736">
                  <c:v>16.45</c:v>
                </c:pt>
                <c:pt idx="737">
                  <c:v>16.22</c:v>
                </c:pt>
                <c:pt idx="738">
                  <c:v>16.14</c:v>
                </c:pt>
                <c:pt idx="739">
                  <c:v>15.82</c:v>
                </c:pt>
                <c:pt idx="740">
                  <c:v>15.96</c:v>
                </c:pt>
                <c:pt idx="741">
                  <c:v>16.05</c:v>
                </c:pt>
                <c:pt idx="742">
                  <c:v>15.44</c:v>
                </c:pt>
                <c:pt idx="743">
                  <c:v>15.23</c:v>
                </c:pt>
                <c:pt idx="744">
                  <c:v>14.97</c:v>
                </c:pt>
                <c:pt idx="745">
                  <c:v>14.52</c:v>
                </c:pt>
                <c:pt idx="746">
                  <c:v>14.4</c:v>
                </c:pt>
                <c:pt idx="747">
                  <c:v>14.21</c:v>
                </c:pt>
                <c:pt idx="748">
                  <c:v>13.86</c:v>
                </c:pt>
                <c:pt idx="749">
                  <c:v>14.11</c:v>
                </c:pt>
                <c:pt idx="750">
                  <c:v>13.92</c:v>
                </c:pt>
                <c:pt idx="751">
                  <c:v>13.66</c:v>
                </c:pt>
                <c:pt idx="752">
                  <c:v>13.35</c:v>
                </c:pt>
                <c:pt idx="753">
                  <c:v>13.02</c:v>
                </c:pt>
                <c:pt idx="754">
                  <c:v>12.96</c:v>
                </c:pt>
                <c:pt idx="755">
                  <c:v>12.68</c:v>
                </c:pt>
                <c:pt idx="756">
                  <c:v>12.63</c:v>
                </c:pt>
                <c:pt idx="757">
                  <c:v>12.41</c:v>
                </c:pt>
                <c:pt idx="758">
                  <c:v>12.42</c:v>
                </c:pt>
                <c:pt idx="759">
                  <c:v>12.95</c:v>
                </c:pt>
                <c:pt idx="760">
                  <c:v>14.02</c:v>
                </c:pt>
                <c:pt idx="761">
                  <c:v>14</c:v>
                </c:pt>
                <c:pt idx="762">
                  <c:v>14.09</c:v>
                </c:pt>
                <c:pt idx="763">
                  <c:v>14.17</c:v>
                </c:pt>
                <c:pt idx="764">
                  <c:v>14.33</c:v>
                </c:pt>
                <c:pt idx="765">
                  <c:v>14.36</c:v>
                </c:pt>
                <c:pt idx="766">
                  <c:v>13.84</c:v>
                </c:pt>
                <c:pt idx="767">
                  <c:v>14.09</c:v>
                </c:pt>
                <c:pt idx="768">
                  <c:v>13.99</c:v>
                </c:pt>
                <c:pt idx="769">
                  <c:v>13.68</c:v>
                </c:pt>
                <c:pt idx="770">
                  <c:v>13.4</c:v>
                </c:pt>
                <c:pt idx="771">
                  <c:v>13.61</c:v>
                </c:pt>
                <c:pt idx="772">
                  <c:v>13.55</c:v>
                </c:pt>
                <c:pt idx="773">
                  <c:v>13.3</c:v>
                </c:pt>
                <c:pt idx="774">
                  <c:v>13.41</c:v>
                </c:pt>
                <c:pt idx="775">
                  <c:v>13.09</c:v>
                </c:pt>
                <c:pt idx="776">
                  <c:v>12.83</c:v>
                </c:pt>
                <c:pt idx="777">
                  <c:v>12.75</c:v>
                </c:pt>
                <c:pt idx="778">
                  <c:v>12.46</c:v>
                </c:pt>
                <c:pt idx="779">
                  <c:v>12.45</c:v>
                </c:pt>
                <c:pt idx="780">
                  <c:v>11.57</c:v>
                </c:pt>
                <c:pt idx="781">
                  <c:v>10.66</c:v>
                </c:pt>
                <c:pt idx="782">
                  <c:v>10.56</c:v>
                </c:pt>
                <c:pt idx="783">
                  <c:v>10.45</c:v>
                </c:pt>
                <c:pt idx="784">
                  <c:v>10.1</c:v>
                </c:pt>
                <c:pt idx="785">
                  <c:v>9.85</c:v>
                </c:pt>
                <c:pt idx="786">
                  <c:v>9.3000000000000007</c:v>
                </c:pt>
                <c:pt idx="787">
                  <c:v>10.050000000000001</c:v>
                </c:pt>
                <c:pt idx="788">
                  <c:v>10.66</c:v>
                </c:pt>
                <c:pt idx="789">
                  <c:v>10.96</c:v>
                </c:pt>
                <c:pt idx="790">
                  <c:v>11.45</c:v>
                </c:pt>
                <c:pt idx="791">
                  <c:v>11.72</c:v>
                </c:pt>
                <c:pt idx="792">
                  <c:v>12</c:v>
                </c:pt>
                <c:pt idx="793">
                  <c:v>12.01</c:v>
                </c:pt>
                <c:pt idx="794">
                  <c:v>11.95</c:v>
                </c:pt>
                <c:pt idx="795">
                  <c:v>11.82</c:v>
                </c:pt>
                <c:pt idx="796">
                  <c:v>11.66</c:v>
                </c:pt>
                <c:pt idx="797">
                  <c:v>11.42</c:v>
                </c:pt>
                <c:pt idx="798">
                  <c:v>11.17</c:v>
                </c:pt>
                <c:pt idx="799">
                  <c:v>10.86</c:v>
                </c:pt>
                <c:pt idx="800">
                  <c:v>10.74</c:v>
                </c:pt>
                <c:pt idx="801">
                  <c:v>10.7</c:v>
                </c:pt>
                <c:pt idx="802">
                  <c:v>10.78</c:v>
                </c:pt>
                <c:pt idx="803">
                  <c:v>10.63</c:v>
                </c:pt>
                <c:pt idx="804">
                  <c:v>10.23</c:v>
                </c:pt>
                <c:pt idx="805">
                  <c:v>9.6300000000000008</c:v>
                </c:pt>
                <c:pt idx="806">
                  <c:v>9.3699999999999992</c:v>
                </c:pt>
                <c:pt idx="807">
                  <c:v>9.3000000000000007</c:v>
                </c:pt>
                <c:pt idx="808">
                  <c:v>9.33</c:v>
                </c:pt>
                <c:pt idx="809">
                  <c:v>9.44</c:v>
                </c:pt>
                <c:pt idx="810">
                  <c:v>9.85</c:v>
                </c:pt>
                <c:pt idx="811">
                  <c:v>10.23</c:v>
                </c:pt>
                <c:pt idx="812">
                  <c:v>10.45</c:v>
                </c:pt>
                <c:pt idx="813">
                  <c:v>10.68</c:v>
                </c:pt>
                <c:pt idx="814">
                  <c:v>10.68</c:v>
                </c:pt>
                <c:pt idx="815">
                  <c:v>10.85</c:v>
                </c:pt>
                <c:pt idx="816">
                  <c:v>10.76</c:v>
                </c:pt>
                <c:pt idx="817">
                  <c:v>10.34</c:v>
                </c:pt>
                <c:pt idx="818">
                  <c:v>9.75</c:v>
                </c:pt>
                <c:pt idx="819">
                  <c:v>9.5399999999999991</c:v>
                </c:pt>
                <c:pt idx="820">
                  <c:v>9.52</c:v>
                </c:pt>
                <c:pt idx="821">
                  <c:v>9.68</c:v>
                </c:pt>
                <c:pt idx="822">
                  <c:v>9.64</c:v>
                </c:pt>
                <c:pt idx="823">
                  <c:v>9.6999999999999993</c:v>
                </c:pt>
                <c:pt idx="824">
                  <c:v>9.99</c:v>
                </c:pt>
                <c:pt idx="825">
                  <c:v>10.19</c:v>
                </c:pt>
                <c:pt idx="826">
                  <c:v>9.51</c:v>
                </c:pt>
                <c:pt idx="827">
                  <c:v>9.2899999999999991</c:v>
                </c:pt>
                <c:pt idx="828">
                  <c:v>8.99</c:v>
                </c:pt>
                <c:pt idx="829">
                  <c:v>8.93</c:v>
                </c:pt>
                <c:pt idx="830">
                  <c:v>9.17</c:v>
                </c:pt>
                <c:pt idx="831">
                  <c:v>9.3699999999999992</c:v>
                </c:pt>
                <c:pt idx="832">
                  <c:v>9.59</c:v>
                </c:pt>
                <c:pt idx="833">
                  <c:v>9.7799999999999994</c:v>
                </c:pt>
                <c:pt idx="834">
                  <c:v>10.07</c:v>
                </c:pt>
                <c:pt idx="835">
                  <c:v>10.199999999999999</c:v>
                </c:pt>
                <c:pt idx="836">
                  <c:v>10.34</c:v>
                </c:pt>
                <c:pt idx="837">
                  <c:v>10.43</c:v>
                </c:pt>
                <c:pt idx="838">
                  <c:v>10.7</c:v>
                </c:pt>
                <c:pt idx="839">
                  <c:v>10.71</c:v>
                </c:pt>
                <c:pt idx="840">
                  <c:v>10.67</c:v>
                </c:pt>
                <c:pt idx="841">
                  <c:v>10.65</c:v>
                </c:pt>
                <c:pt idx="842">
                  <c:v>10.55</c:v>
                </c:pt>
                <c:pt idx="843">
                  <c:v>10.38</c:v>
                </c:pt>
                <c:pt idx="844">
                  <c:v>10.16</c:v>
                </c:pt>
                <c:pt idx="845">
                  <c:v>10</c:v>
                </c:pt>
                <c:pt idx="846">
                  <c:v>9.74</c:v>
                </c:pt>
                <c:pt idx="847">
                  <c:v>9.58</c:v>
                </c:pt>
                <c:pt idx="848">
                  <c:v>9.58</c:v>
                </c:pt>
                <c:pt idx="849">
                  <c:v>9.67</c:v>
                </c:pt>
                <c:pt idx="850">
                  <c:v>9.82</c:v>
                </c:pt>
                <c:pt idx="851">
                  <c:v>10.050000000000001</c:v>
                </c:pt>
                <c:pt idx="852">
                  <c:v>10.08</c:v>
                </c:pt>
                <c:pt idx="853">
                  <c:v>10.07</c:v>
                </c:pt>
                <c:pt idx="854">
                  <c:v>10.11</c:v>
                </c:pt>
                <c:pt idx="855">
                  <c:v>10.039999999999999</c:v>
                </c:pt>
                <c:pt idx="856">
                  <c:v>10.119999999999999</c:v>
                </c:pt>
                <c:pt idx="857">
                  <c:v>10.39</c:v>
                </c:pt>
                <c:pt idx="858">
                  <c:v>10.68</c:v>
                </c:pt>
                <c:pt idx="859">
                  <c:v>10.95</c:v>
                </c:pt>
                <c:pt idx="860">
                  <c:v>11.14</c:v>
                </c:pt>
                <c:pt idx="861">
                  <c:v>11.11</c:v>
                </c:pt>
                <c:pt idx="862">
                  <c:v>11.23</c:v>
                </c:pt>
                <c:pt idx="863">
                  <c:v>11.28</c:v>
                </c:pt>
                <c:pt idx="864">
                  <c:v>11.18</c:v>
                </c:pt>
                <c:pt idx="865">
                  <c:v>11.18</c:v>
                </c:pt>
                <c:pt idx="866">
                  <c:v>11</c:v>
                </c:pt>
                <c:pt idx="867">
                  <c:v>11.04</c:v>
                </c:pt>
                <c:pt idx="868">
                  <c:v>10.79</c:v>
                </c:pt>
                <c:pt idx="869">
                  <c:v>10.9</c:v>
                </c:pt>
                <c:pt idx="870">
                  <c:v>10.86</c:v>
                </c:pt>
                <c:pt idx="871">
                  <c:v>10.79</c:v>
                </c:pt>
                <c:pt idx="872">
                  <c:v>10.91</c:v>
                </c:pt>
                <c:pt idx="873">
                  <c:v>10.99</c:v>
                </c:pt>
                <c:pt idx="874">
                  <c:v>11.27</c:v>
                </c:pt>
                <c:pt idx="875">
                  <c:v>11.31</c:v>
                </c:pt>
                <c:pt idx="876">
                  <c:v>11.42</c:v>
                </c:pt>
                <c:pt idx="877">
                  <c:v>11.45</c:v>
                </c:pt>
                <c:pt idx="878">
                  <c:v>11.51</c:v>
                </c:pt>
                <c:pt idx="879">
                  <c:v>11.59</c:v>
                </c:pt>
                <c:pt idx="880">
                  <c:v>11.68</c:v>
                </c:pt>
                <c:pt idx="881">
                  <c:v>11.85</c:v>
                </c:pt>
                <c:pt idx="882">
                  <c:v>12.04</c:v>
                </c:pt>
                <c:pt idx="883">
                  <c:v>12.1</c:v>
                </c:pt>
                <c:pt idx="884">
                  <c:v>12.18</c:v>
                </c:pt>
                <c:pt idx="885">
                  <c:v>12.2</c:v>
                </c:pt>
                <c:pt idx="886">
                  <c:v>11.57</c:v>
                </c:pt>
                <c:pt idx="887">
                  <c:v>11.46</c:v>
                </c:pt>
                <c:pt idx="888">
                  <c:v>11.22</c:v>
                </c:pt>
                <c:pt idx="889">
                  <c:v>10.72</c:v>
                </c:pt>
                <c:pt idx="890">
                  <c:v>10.78</c:v>
                </c:pt>
                <c:pt idx="891">
                  <c:v>11.12</c:v>
                </c:pt>
                <c:pt idx="892">
                  <c:v>11.21</c:v>
                </c:pt>
                <c:pt idx="893">
                  <c:v>11.32</c:v>
                </c:pt>
                <c:pt idx="894">
                  <c:v>11.5</c:v>
                </c:pt>
                <c:pt idx="895">
                  <c:v>11.51</c:v>
                </c:pt>
                <c:pt idx="896">
                  <c:v>11.44</c:v>
                </c:pt>
                <c:pt idx="897">
                  <c:v>11.16</c:v>
                </c:pt>
                <c:pt idx="898">
                  <c:v>11.18</c:v>
                </c:pt>
                <c:pt idx="899">
                  <c:v>11.25</c:v>
                </c:pt>
                <c:pt idx="900">
                  <c:v>11.35</c:v>
                </c:pt>
                <c:pt idx="901">
                  <c:v>11.65</c:v>
                </c:pt>
                <c:pt idx="902">
                  <c:v>11.54</c:v>
                </c:pt>
                <c:pt idx="903">
                  <c:v>11.62</c:v>
                </c:pt>
                <c:pt idx="904">
                  <c:v>11.67</c:v>
                </c:pt>
                <c:pt idx="905">
                  <c:v>11.67</c:v>
                </c:pt>
                <c:pt idx="906">
                  <c:v>11.84</c:v>
                </c:pt>
                <c:pt idx="907">
                  <c:v>11.76</c:v>
                </c:pt>
                <c:pt idx="908">
                  <c:v>12.43</c:v>
                </c:pt>
                <c:pt idx="909">
                  <c:v>12.76</c:v>
                </c:pt>
                <c:pt idx="910">
                  <c:v>12.88</c:v>
                </c:pt>
                <c:pt idx="911">
                  <c:v>12.36</c:v>
                </c:pt>
                <c:pt idx="912">
                  <c:v>11.99</c:v>
                </c:pt>
                <c:pt idx="913">
                  <c:v>12.29</c:v>
                </c:pt>
                <c:pt idx="914">
                  <c:v>12.81</c:v>
                </c:pt>
                <c:pt idx="915">
                  <c:v>13.29</c:v>
                </c:pt>
                <c:pt idx="916">
                  <c:v>13.67</c:v>
                </c:pt>
                <c:pt idx="917">
                  <c:v>13.83</c:v>
                </c:pt>
                <c:pt idx="918">
                  <c:v>14.31</c:v>
                </c:pt>
                <c:pt idx="919">
                  <c:v>14.88</c:v>
                </c:pt>
                <c:pt idx="920">
                  <c:v>15.4</c:v>
                </c:pt>
                <c:pt idx="921">
                  <c:v>15.28</c:v>
                </c:pt>
                <c:pt idx="922">
                  <c:v>14.8</c:v>
                </c:pt>
                <c:pt idx="923">
                  <c:v>14.74</c:v>
                </c:pt>
                <c:pt idx="924">
                  <c:v>14.62</c:v>
                </c:pt>
                <c:pt idx="925">
                  <c:v>14.36</c:v>
                </c:pt>
                <c:pt idx="926">
                  <c:v>14.6</c:v>
                </c:pt>
                <c:pt idx="927">
                  <c:v>14.56</c:v>
                </c:pt>
                <c:pt idx="928">
                  <c:v>14.62</c:v>
                </c:pt>
                <c:pt idx="929">
                  <c:v>14.66</c:v>
                </c:pt>
                <c:pt idx="930">
                  <c:v>14.76</c:v>
                </c:pt>
                <c:pt idx="931">
                  <c:v>14.38</c:v>
                </c:pt>
                <c:pt idx="932">
                  <c:v>14.75</c:v>
                </c:pt>
                <c:pt idx="933">
                  <c:v>14.88</c:v>
                </c:pt>
                <c:pt idx="934">
                  <c:v>15.2</c:v>
                </c:pt>
                <c:pt idx="935">
                  <c:v>15.38</c:v>
                </c:pt>
                <c:pt idx="936">
                  <c:v>15.46</c:v>
                </c:pt>
                <c:pt idx="937">
                  <c:v>15.46</c:v>
                </c:pt>
                <c:pt idx="938">
                  <c:v>15.05</c:v>
                </c:pt>
                <c:pt idx="939">
                  <c:v>14.53</c:v>
                </c:pt>
                <c:pt idx="940">
                  <c:v>14.84</c:v>
                </c:pt>
                <c:pt idx="941">
                  <c:v>14.9</c:v>
                </c:pt>
                <c:pt idx="942">
                  <c:v>14.79</c:v>
                </c:pt>
                <c:pt idx="943">
                  <c:v>14.51</c:v>
                </c:pt>
                <c:pt idx="944">
                  <c:v>14.66</c:v>
                </c:pt>
                <c:pt idx="945">
                  <c:v>15</c:v>
                </c:pt>
                <c:pt idx="946">
                  <c:v>15.39</c:v>
                </c:pt>
                <c:pt idx="947">
                  <c:v>15.64</c:v>
                </c:pt>
                <c:pt idx="948">
                  <c:v>15.73</c:v>
                </c:pt>
                <c:pt idx="949">
                  <c:v>15.71</c:v>
                </c:pt>
                <c:pt idx="950">
                  <c:v>15.94</c:v>
                </c:pt>
                <c:pt idx="951">
                  <c:v>16.29</c:v>
                </c:pt>
                <c:pt idx="952">
                  <c:v>16.57</c:v>
                </c:pt>
                <c:pt idx="953">
                  <c:v>16.79</c:v>
                </c:pt>
                <c:pt idx="954">
                  <c:v>17.100000000000001</c:v>
                </c:pt>
                <c:pt idx="955">
                  <c:v>17.2</c:v>
                </c:pt>
                <c:pt idx="956">
                  <c:v>17.53</c:v>
                </c:pt>
                <c:pt idx="957">
                  <c:v>17.78</c:v>
                </c:pt>
                <c:pt idx="958">
                  <c:v>17.98</c:v>
                </c:pt>
                <c:pt idx="959">
                  <c:v>17.86</c:v>
                </c:pt>
                <c:pt idx="960">
                  <c:v>17.79</c:v>
                </c:pt>
                <c:pt idx="961">
                  <c:v>17.72</c:v>
                </c:pt>
                <c:pt idx="962">
                  <c:v>17.43</c:v>
                </c:pt>
                <c:pt idx="963">
                  <c:v>17.46</c:v>
                </c:pt>
                <c:pt idx="964">
                  <c:v>17.739999999999998</c:v>
                </c:pt>
                <c:pt idx="965">
                  <c:v>17.91</c:v>
                </c:pt>
                <c:pt idx="966">
                  <c:v>17.89</c:v>
                </c:pt>
                <c:pt idx="967">
                  <c:v>17.75</c:v>
                </c:pt>
                <c:pt idx="968">
                  <c:v>17.149999999999999</c:v>
                </c:pt>
                <c:pt idx="969">
                  <c:v>16.690000000000001</c:v>
                </c:pt>
                <c:pt idx="970">
                  <c:v>16.64</c:v>
                </c:pt>
                <c:pt idx="971">
                  <c:v>16.43</c:v>
                </c:pt>
                <c:pt idx="972">
                  <c:v>16.64</c:v>
                </c:pt>
                <c:pt idx="973">
                  <c:v>16.2</c:v>
                </c:pt>
                <c:pt idx="974">
                  <c:v>16.309999999999999</c:v>
                </c:pt>
                <c:pt idx="975">
                  <c:v>16.14</c:v>
                </c:pt>
                <c:pt idx="976">
                  <c:v>16.3</c:v>
                </c:pt>
                <c:pt idx="977">
                  <c:v>16.63</c:v>
                </c:pt>
                <c:pt idx="978">
                  <c:v>17.260000000000002</c:v>
                </c:pt>
                <c:pt idx="979">
                  <c:v>17.46</c:v>
                </c:pt>
                <c:pt idx="980">
                  <c:v>17.73</c:v>
                </c:pt>
                <c:pt idx="981">
                  <c:v>18.02</c:v>
                </c:pt>
                <c:pt idx="982">
                  <c:v>18.100000000000001</c:v>
                </c:pt>
                <c:pt idx="983">
                  <c:v>18.36</c:v>
                </c:pt>
                <c:pt idx="984">
                  <c:v>18.61</c:v>
                </c:pt>
                <c:pt idx="985">
                  <c:v>18.34</c:v>
                </c:pt>
                <c:pt idx="986">
                  <c:v>18.100000000000001</c:v>
                </c:pt>
                <c:pt idx="987">
                  <c:v>18.11</c:v>
                </c:pt>
                <c:pt idx="988">
                  <c:v>17.579999999999998</c:v>
                </c:pt>
                <c:pt idx="989">
                  <c:v>17.600000000000001</c:v>
                </c:pt>
                <c:pt idx="990">
                  <c:v>17.93</c:v>
                </c:pt>
                <c:pt idx="991">
                  <c:v>18.559999999999999</c:v>
                </c:pt>
                <c:pt idx="992">
                  <c:v>18.850000000000001</c:v>
                </c:pt>
                <c:pt idx="993">
                  <c:v>18.82</c:v>
                </c:pt>
                <c:pt idx="994">
                  <c:v>18.57</c:v>
                </c:pt>
                <c:pt idx="995">
                  <c:v>18.57</c:v>
                </c:pt>
                <c:pt idx="996">
                  <c:v>18.54</c:v>
                </c:pt>
                <c:pt idx="997">
                  <c:v>18.8</c:v>
                </c:pt>
                <c:pt idx="998">
                  <c:v>19.13</c:v>
                </c:pt>
                <c:pt idx="999">
                  <c:v>19.399999999999999</c:v>
                </c:pt>
                <c:pt idx="1000">
                  <c:v>19.55</c:v>
                </c:pt>
                <c:pt idx="1001">
                  <c:v>19.45</c:v>
                </c:pt>
                <c:pt idx="1002">
                  <c:v>19.23</c:v>
                </c:pt>
                <c:pt idx="1003">
                  <c:v>19.37</c:v>
                </c:pt>
                <c:pt idx="1004">
                  <c:v>19.53</c:v>
                </c:pt>
                <c:pt idx="1005">
                  <c:v>19.82</c:v>
                </c:pt>
                <c:pt idx="1006">
                  <c:v>19.96</c:v>
                </c:pt>
                <c:pt idx="1007">
                  <c:v>19.989999999999998</c:v>
                </c:pt>
                <c:pt idx="1008">
                  <c:v>20.04</c:v>
                </c:pt>
                <c:pt idx="1009">
                  <c:v>20.350000000000001</c:v>
                </c:pt>
                <c:pt idx="1010">
                  <c:v>20.38</c:v>
                </c:pt>
                <c:pt idx="1011">
                  <c:v>20.420000000000002</c:v>
                </c:pt>
                <c:pt idx="1012">
                  <c:v>20.77</c:v>
                </c:pt>
                <c:pt idx="1013">
                  <c:v>20.73</c:v>
                </c:pt>
                <c:pt idx="1014">
                  <c:v>20.71</c:v>
                </c:pt>
                <c:pt idx="1015">
                  <c:v>20.56</c:v>
                </c:pt>
                <c:pt idx="1016">
                  <c:v>20.48</c:v>
                </c:pt>
                <c:pt idx="1017">
                  <c:v>20.43</c:v>
                </c:pt>
                <c:pt idx="1018">
                  <c:v>20.52</c:v>
                </c:pt>
                <c:pt idx="1019">
                  <c:v>20.81</c:v>
                </c:pt>
                <c:pt idx="1020">
                  <c:v>20.46</c:v>
                </c:pt>
                <c:pt idx="1021">
                  <c:v>20.58</c:v>
                </c:pt>
                <c:pt idx="1022">
                  <c:v>20.16</c:v>
                </c:pt>
                <c:pt idx="1023">
                  <c:v>19.940000000000001</c:v>
                </c:pt>
                <c:pt idx="1024">
                  <c:v>20.22</c:v>
                </c:pt>
                <c:pt idx="1025">
                  <c:v>19.73</c:v>
                </c:pt>
                <c:pt idx="1026">
                  <c:v>20.29</c:v>
                </c:pt>
                <c:pt idx="1027">
                  <c:v>20.05</c:v>
                </c:pt>
                <c:pt idx="1028">
                  <c:v>19.91</c:v>
                </c:pt>
                <c:pt idx="1029">
                  <c:v>19.86</c:v>
                </c:pt>
                <c:pt idx="1030">
                  <c:v>19.45</c:v>
                </c:pt>
                <c:pt idx="1031">
                  <c:v>19.73</c:v>
                </c:pt>
                <c:pt idx="1032">
                  <c:v>19.57</c:v>
                </c:pt>
                <c:pt idx="1033">
                  <c:v>19.86</c:v>
                </c:pt>
                <c:pt idx="1034">
                  <c:v>19.97</c:v>
                </c:pt>
                <c:pt idx="1035">
                  <c:v>20.29</c:v>
                </c:pt>
                <c:pt idx="1036">
                  <c:v>20.079999999999998</c:v>
                </c:pt>
                <c:pt idx="1037">
                  <c:v>19.920000000000002</c:v>
                </c:pt>
                <c:pt idx="1038">
                  <c:v>19.940000000000001</c:v>
                </c:pt>
                <c:pt idx="1039">
                  <c:v>19.75</c:v>
                </c:pt>
                <c:pt idx="1040">
                  <c:v>19.61</c:v>
                </c:pt>
                <c:pt idx="1041">
                  <c:v>19.68</c:v>
                </c:pt>
                <c:pt idx="1042">
                  <c:v>19.8</c:v>
                </c:pt>
                <c:pt idx="1043">
                  <c:v>19.79</c:v>
                </c:pt>
                <c:pt idx="1044">
                  <c:v>19.21</c:v>
                </c:pt>
                <c:pt idx="1045">
                  <c:v>19.34</c:v>
                </c:pt>
                <c:pt idx="1046">
                  <c:v>19.43</c:v>
                </c:pt>
                <c:pt idx="1047">
                  <c:v>19.27</c:v>
                </c:pt>
                <c:pt idx="1048">
                  <c:v>19.36</c:v>
                </c:pt>
                <c:pt idx="1049">
                  <c:v>19.47</c:v>
                </c:pt>
                <c:pt idx="1050">
                  <c:v>19.45</c:v>
                </c:pt>
                <c:pt idx="1051">
                  <c:v>19.61</c:v>
                </c:pt>
                <c:pt idx="1052">
                  <c:v>19.73</c:v>
                </c:pt>
                <c:pt idx="1053">
                  <c:v>19.89</c:v>
                </c:pt>
                <c:pt idx="1054">
                  <c:v>19.96</c:v>
                </c:pt>
                <c:pt idx="1055">
                  <c:v>19.84</c:v>
                </c:pt>
                <c:pt idx="1056">
                  <c:v>19.7</c:v>
                </c:pt>
                <c:pt idx="1057">
                  <c:v>19.71</c:v>
                </c:pt>
                <c:pt idx="1058">
                  <c:v>19.75</c:v>
                </c:pt>
                <c:pt idx="1059">
                  <c:v>19.93</c:v>
                </c:pt>
                <c:pt idx="1060">
                  <c:v>20.100000000000001</c:v>
                </c:pt>
                <c:pt idx="1061">
                  <c:v>20.170000000000002</c:v>
                </c:pt>
                <c:pt idx="1062">
                  <c:v>20.32</c:v>
                </c:pt>
                <c:pt idx="1063">
                  <c:v>20.69</c:v>
                </c:pt>
                <c:pt idx="1064">
                  <c:v>21.07</c:v>
                </c:pt>
                <c:pt idx="1065">
                  <c:v>20.440000000000001</c:v>
                </c:pt>
                <c:pt idx="1066">
                  <c:v>20.11</c:v>
                </c:pt>
                <c:pt idx="1067">
                  <c:v>19.89</c:v>
                </c:pt>
                <c:pt idx="1068">
                  <c:v>19.72</c:v>
                </c:pt>
                <c:pt idx="1069">
                  <c:v>19.28</c:v>
                </c:pt>
                <c:pt idx="1070">
                  <c:v>19.34</c:v>
                </c:pt>
                <c:pt idx="1071">
                  <c:v>19.11</c:v>
                </c:pt>
                <c:pt idx="1072">
                  <c:v>19.079999999999998</c:v>
                </c:pt>
                <c:pt idx="1073">
                  <c:v>18.98</c:v>
                </c:pt>
                <c:pt idx="1074">
                  <c:v>18.760000000000002</c:v>
                </c:pt>
                <c:pt idx="1075">
                  <c:v>18.79</c:v>
                </c:pt>
                <c:pt idx="1076">
                  <c:v>18.95</c:v>
                </c:pt>
                <c:pt idx="1077">
                  <c:v>19.350000000000001</c:v>
                </c:pt>
                <c:pt idx="1078">
                  <c:v>19.59</c:v>
                </c:pt>
                <c:pt idx="1079">
                  <c:v>19.46</c:v>
                </c:pt>
                <c:pt idx="1080">
                  <c:v>19.41</c:v>
                </c:pt>
                <c:pt idx="1081">
                  <c:v>19.510000000000002</c:v>
                </c:pt>
                <c:pt idx="1082">
                  <c:v>19.36</c:v>
                </c:pt>
                <c:pt idx="1083">
                  <c:v>19.28</c:v>
                </c:pt>
                <c:pt idx="1084">
                  <c:v>19.260000000000002</c:v>
                </c:pt>
                <c:pt idx="1085">
                  <c:v>19.22</c:v>
                </c:pt>
                <c:pt idx="1086">
                  <c:v>19.190000000000001</c:v>
                </c:pt>
                <c:pt idx="1087">
                  <c:v>19.010000000000002</c:v>
                </c:pt>
                <c:pt idx="1088">
                  <c:v>19.22</c:v>
                </c:pt>
                <c:pt idx="1089">
                  <c:v>19.05</c:v>
                </c:pt>
                <c:pt idx="1090">
                  <c:v>18.43</c:v>
                </c:pt>
                <c:pt idx="1091">
                  <c:v>17.95</c:v>
                </c:pt>
                <c:pt idx="1092">
                  <c:v>18.02</c:v>
                </c:pt>
                <c:pt idx="1093">
                  <c:v>18.02</c:v>
                </c:pt>
                <c:pt idx="1094">
                  <c:v>17.54</c:v>
                </c:pt>
                <c:pt idx="1095">
                  <c:v>17.02</c:v>
                </c:pt>
                <c:pt idx="1096">
                  <c:v>16.670000000000002</c:v>
                </c:pt>
                <c:pt idx="1097">
                  <c:v>16.61</c:v>
                </c:pt>
                <c:pt idx="1098">
                  <c:v>16.95</c:v>
                </c:pt>
                <c:pt idx="1099">
                  <c:v>17.05</c:v>
                </c:pt>
                <c:pt idx="1100">
                  <c:v>17.079999999999998</c:v>
                </c:pt>
                <c:pt idx="1101">
                  <c:v>17.03</c:v>
                </c:pt>
                <c:pt idx="1102">
                  <c:v>17.399999999999999</c:v>
                </c:pt>
                <c:pt idx="1103">
                  <c:v>17.600000000000001</c:v>
                </c:pt>
                <c:pt idx="1104">
                  <c:v>17.489999999999998</c:v>
                </c:pt>
                <c:pt idx="1105">
                  <c:v>17.670000000000002</c:v>
                </c:pt>
                <c:pt idx="1106">
                  <c:v>17.84</c:v>
                </c:pt>
                <c:pt idx="1107">
                  <c:v>17.66</c:v>
                </c:pt>
                <c:pt idx="1108">
                  <c:v>17.420000000000002</c:v>
                </c:pt>
                <c:pt idx="1109">
                  <c:v>17.23</c:v>
                </c:pt>
                <c:pt idx="1110">
                  <c:v>17.18</c:v>
                </c:pt>
                <c:pt idx="1111">
                  <c:v>17.09</c:v>
                </c:pt>
                <c:pt idx="1112">
                  <c:v>16.97</c:v>
                </c:pt>
                <c:pt idx="1113">
                  <c:v>16.690000000000001</c:v>
                </c:pt>
                <c:pt idx="1114">
                  <c:v>16.77</c:v>
                </c:pt>
                <c:pt idx="1115">
                  <c:v>16.850000000000001</c:v>
                </c:pt>
                <c:pt idx="1116">
                  <c:v>16.510000000000002</c:v>
                </c:pt>
                <c:pt idx="1117">
                  <c:v>16.190000000000001</c:v>
                </c:pt>
                <c:pt idx="1118">
                  <c:v>16.04</c:v>
                </c:pt>
                <c:pt idx="1119">
                  <c:v>15.93</c:v>
                </c:pt>
                <c:pt idx="1120">
                  <c:v>15.69</c:v>
                </c:pt>
                <c:pt idx="1121">
                  <c:v>15.46</c:v>
                </c:pt>
                <c:pt idx="1122">
                  <c:v>15.17</c:v>
                </c:pt>
                <c:pt idx="1123">
                  <c:v>14.96</c:v>
                </c:pt>
                <c:pt idx="1124">
                  <c:v>15.15</c:v>
                </c:pt>
                <c:pt idx="1125">
                  <c:v>15.4</c:v>
                </c:pt>
                <c:pt idx="1126">
                  <c:v>15.49</c:v>
                </c:pt>
                <c:pt idx="1127">
                  <c:v>15.63</c:v>
                </c:pt>
                <c:pt idx="1128">
                  <c:v>15.51</c:v>
                </c:pt>
                <c:pt idx="1129">
                  <c:v>15.27</c:v>
                </c:pt>
                <c:pt idx="1130">
                  <c:v>15.05</c:v>
                </c:pt>
                <c:pt idx="1131">
                  <c:v>14.91</c:v>
                </c:pt>
                <c:pt idx="1132">
                  <c:v>14.35</c:v>
                </c:pt>
                <c:pt idx="1133">
                  <c:v>14.11</c:v>
                </c:pt>
                <c:pt idx="1134">
                  <c:v>14.17</c:v>
                </c:pt>
                <c:pt idx="1135">
                  <c:v>13.64</c:v>
                </c:pt>
                <c:pt idx="1136">
                  <c:v>13.25</c:v>
                </c:pt>
                <c:pt idx="1137">
                  <c:v>13</c:v>
                </c:pt>
                <c:pt idx="1138">
                  <c:v>13.11</c:v>
                </c:pt>
                <c:pt idx="1139">
                  <c:v>13.19</c:v>
                </c:pt>
                <c:pt idx="1140">
                  <c:v>13.37</c:v>
                </c:pt>
                <c:pt idx="1141">
                  <c:v>13.37</c:v>
                </c:pt>
                <c:pt idx="1142">
                  <c:v>13.37</c:v>
                </c:pt>
                <c:pt idx="1143">
                  <c:v>12.99</c:v>
                </c:pt>
                <c:pt idx="1144">
                  <c:v>12.3</c:v>
                </c:pt>
                <c:pt idx="1145">
                  <c:v>11.87</c:v>
                </c:pt>
                <c:pt idx="1146">
                  <c:v>11.77</c:v>
                </c:pt>
                <c:pt idx="1147">
                  <c:v>11.54</c:v>
                </c:pt>
                <c:pt idx="1148">
                  <c:v>11.65</c:v>
                </c:pt>
                <c:pt idx="1149">
                  <c:v>11.58</c:v>
                </c:pt>
                <c:pt idx="1150">
                  <c:v>11.46</c:v>
                </c:pt>
                <c:pt idx="1151">
                  <c:v>12.01</c:v>
                </c:pt>
                <c:pt idx="1152">
                  <c:v>11.84</c:v>
                </c:pt>
                <c:pt idx="1153">
                  <c:v>11.52</c:v>
                </c:pt>
                <c:pt idx="1154">
                  <c:v>11.2</c:v>
                </c:pt>
                <c:pt idx="1155">
                  <c:v>10.87</c:v>
                </c:pt>
                <c:pt idx="1156">
                  <c:v>10.77</c:v>
                </c:pt>
                <c:pt idx="1157">
                  <c:v>10.86</c:v>
                </c:pt>
                <c:pt idx="1158">
                  <c:v>10.95</c:v>
                </c:pt>
                <c:pt idx="1159">
                  <c:v>10.99</c:v>
                </c:pt>
                <c:pt idx="1160">
                  <c:v>11.08</c:v>
                </c:pt>
                <c:pt idx="1161">
                  <c:v>10.98</c:v>
                </c:pt>
                <c:pt idx="1162">
                  <c:v>10.69</c:v>
                </c:pt>
                <c:pt idx="1163">
                  <c:v>10.66</c:v>
                </c:pt>
                <c:pt idx="1164">
                  <c:v>10.53</c:v>
                </c:pt>
                <c:pt idx="1165">
                  <c:v>10.68</c:v>
                </c:pt>
                <c:pt idx="1166">
                  <c:v>10.76</c:v>
                </c:pt>
                <c:pt idx="1167">
                  <c:v>10.9</c:v>
                </c:pt>
                <c:pt idx="1168">
                  <c:v>11.26</c:v>
                </c:pt>
                <c:pt idx="1169">
                  <c:v>11.71</c:v>
                </c:pt>
                <c:pt idx="1170">
                  <c:v>11.76</c:v>
                </c:pt>
                <c:pt idx="1171">
                  <c:v>11.56</c:v>
                </c:pt>
                <c:pt idx="1172">
                  <c:v>11.46</c:v>
                </c:pt>
                <c:pt idx="1173">
                  <c:v>11.47</c:v>
                </c:pt>
                <c:pt idx="1174">
                  <c:v>11.32</c:v>
                </c:pt>
                <c:pt idx="1175">
                  <c:v>11.3</c:v>
                </c:pt>
                <c:pt idx="1176">
                  <c:v>11.12</c:v>
                </c:pt>
                <c:pt idx="1177">
                  <c:v>10.95</c:v>
                </c:pt>
                <c:pt idx="1178">
                  <c:v>10.92</c:v>
                </c:pt>
                <c:pt idx="1179">
                  <c:v>11.16</c:v>
                </c:pt>
                <c:pt idx="1180">
                  <c:v>11.3</c:v>
                </c:pt>
                <c:pt idx="1181">
                  <c:v>11.27</c:v>
                </c:pt>
                <c:pt idx="1182">
                  <c:v>11.19</c:v>
                </c:pt>
                <c:pt idx="1183">
                  <c:v>10.9</c:v>
                </c:pt>
                <c:pt idx="1184">
                  <c:v>10.71</c:v>
                </c:pt>
                <c:pt idx="1185">
                  <c:v>10.3</c:v>
                </c:pt>
                <c:pt idx="1186">
                  <c:v>10.09</c:v>
                </c:pt>
                <c:pt idx="1187">
                  <c:v>9.83</c:v>
                </c:pt>
                <c:pt idx="1188">
                  <c:v>9.7100000000000009</c:v>
                </c:pt>
                <c:pt idx="1189">
                  <c:v>9.7200000000000006</c:v>
                </c:pt>
                <c:pt idx="1190">
                  <c:v>9.7100000000000009</c:v>
                </c:pt>
                <c:pt idx="1191">
                  <c:v>9.75</c:v>
                </c:pt>
                <c:pt idx="1192">
                  <c:v>10</c:v>
                </c:pt>
                <c:pt idx="1193">
                  <c:v>9.81</c:v>
                </c:pt>
                <c:pt idx="1194">
                  <c:v>9.56</c:v>
                </c:pt>
                <c:pt idx="1195">
                  <c:v>9.39</c:v>
                </c:pt>
                <c:pt idx="1196">
                  <c:v>9.49</c:v>
                </c:pt>
                <c:pt idx="1197">
                  <c:v>9.42</c:v>
                </c:pt>
                <c:pt idx="1198">
                  <c:v>9.2100000000000009</c:v>
                </c:pt>
                <c:pt idx="1199">
                  <c:v>9.14</c:v>
                </c:pt>
                <c:pt idx="1200">
                  <c:v>9.2100000000000009</c:v>
                </c:pt>
                <c:pt idx="1201">
                  <c:v>8.9700000000000006</c:v>
                </c:pt>
                <c:pt idx="1202">
                  <c:v>8.83</c:v>
                </c:pt>
                <c:pt idx="1203">
                  <c:v>8.9700000000000006</c:v>
                </c:pt>
                <c:pt idx="1204">
                  <c:v>9.08</c:v>
                </c:pt>
                <c:pt idx="1205">
                  <c:v>9.2200000000000006</c:v>
                </c:pt>
                <c:pt idx="1206">
                  <c:v>9.27</c:v>
                </c:pt>
                <c:pt idx="1207">
                  <c:v>9.51</c:v>
                </c:pt>
                <c:pt idx="1208">
                  <c:v>9.7100000000000009</c:v>
                </c:pt>
                <c:pt idx="1209">
                  <c:v>9.8800000000000008</c:v>
                </c:pt>
                <c:pt idx="1210">
                  <c:v>10.28</c:v>
                </c:pt>
                <c:pt idx="1211">
                  <c:v>10.48</c:v>
                </c:pt>
                <c:pt idx="1212">
                  <c:v>10.46</c:v>
                </c:pt>
                <c:pt idx="1213">
                  <c:v>10.54</c:v>
                </c:pt>
                <c:pt idx="1214">
                  <c:v>10.37</c:v>
                </c:pt>
                <c:pt idx="1215">
                  <c:v>10</c:v>
                </c:pt>
                <c:pt idx="1216">
                  <c:v>9.83</c:v>
                </c:pt>
                <c:pt idx="1217">
                  <c:v>9.81</c:v>
                </c:pt>
                <c:pt idx="1218">
                  <c:v>9.77</c:v>
                </c:pt>
                <c:pt idx="1219">
                  <c:v>9.77</c:v>
                </c:pt>
                <c:pt idx="1220">
                  <c:v>9.6999999999999993</c:v>
                </c:pt>
                <c:pt idx="1221">
                  <c:v>9.7899999999999991</c:v>
                </c:pt>
                <c:pt idx="1222">
                  <c:v>9.7799999999999994</c:v>
                </c:pt>
                <c:pt idx="1223">
                  <c:v>9.65</c:v>
                </c:pt>
                <c:pt idx="1224">
                  <c:v>9.58</c:v>
                </c:pt>
                <c:pt idx="1225">
                  <c:v>9.59</c:v>
                </c:pt>
                <c:pt idx="1226">
                  <c:v>9.5500000000000007</c:v>
                </c:pt>
                <c:pt idx="1227">
                  <c:v>9.5399999999999991</c:v>
                </c:pt>
                <c:pt idx="1228">
                  <c:v>9.3800000000000008</c:v>
                </c:pt>
                <c:pt idx="1229">
                  <c:v>9.3800000000000008</c:v>
                </c:pt>
                <c:pt idx="1230">
                  <c:v>9.3800000000000008</c:v>
                </c:pt>
                <c:pt idx="1231">
                  <c:v>9.65</c:v>
                </c:pt>
                <c:pt idx="1232">
                  <c:v>9.9</c:v>
                </c:pt>
                <c:pt idx="1233">
                  <c:v>10.02</c:v>
                </c:pt>
                <c:pt idx="1234">
                  <c:v>10.08</c:v>
                </c:pt>
                <c:pt idx="1235">
                  <c:v>10.210000000000001</c:v>
                </c:pt>
                <c:pt idx="1236">
                  <c:v>10.55</c:v>
                </c:pt>
                <c:pt idx="1237">
                  <c:v>10.82</c:v>
                </c:pt>
                <c:pt idx="1238">
                  <c:v>11.11</c:v>
                </c:pt>
                <c:pt idx="1239">
                  <c:v>11.22</c:v>
                </c:pt>
                <c:pt idx="1240">
                  <c:v>11.24</c:v>
                </c:pt>
                <c:pt idx="1241">
                  <c:v>11.43</c:v>
                </c:pt>
                <c:pt idx="1242">
                  <c:v>11.53</c:v>
                </c:pt>
                <c:pt idx="1243">
                  <c:v>11.33</c:v>
                </c:pt>
                <c:pt idx="1244">
                  <c:v>11.21</c:v>
                </c:pt>
                <c:pt idx="1245">
                  <c:v>11</c:v>
                </c:pt>
                <c:pt idx="1246">
                  <c:v>10.74</c:v>
                </c:pt>
                <c:pt idx="1247">
                  <c:v>10.48</c:v>
                </c:pt>
                <c:pt idx="1248">
                  <c:v>9.98</c:v>
                </c:pt>
                <c:pt idx="1249">
                  <c:v>9.84</c:v>
                </c:pt>
                <c:pt idx="1250">
                  <c:v>9.85</c:v>
                </c:pt>
                <c:pt idx="1251">
                  <c:v>9.9600000000000009</c:v>
                </c:pt>
                <c:pt idx="1252">
                  <c:v>10.01</c:v>
                </c:pt>
                <c:pt idx="1253">
                  <c:v>10.34</c:v>
                </c:pt>
                <c:pt idx="1254">
                  <c:v>10.7</c:v>
                </c:pt>
                <c:pt idx="1255">
                  <c:v>10.84</c:v>
                </c:pt>
                <c:pt idx="1256">
                  <c:v>10.95</c:v>
                </c:pt>
                <c:pt idx="1257">
                  <c:v>10.93</c:v>
                </c:pt>
                <c:pt idx="1258">
                  <c:v>10.55</c:v>
                </c:pt>
                <c:pt idx="1259">
                  <c:v>10.96</c:v>
                </c:pt>
                <c:pt idx="1260">
                  <c:v>11.14</c:v>
                </c:pt>
                <c:pt idx="1261">
                  <c:v>11.23</c:v>
                </c:pt>
                <c:pt idx="1262">
                  <c:v>11.79</c:v>
                </c:pt>
                <c:pt idx="1263">
                  <c:v>12.15</c:v>
                </c:pt>
                <c:pt idx="1264">
                  <c:v>12.4</c:v>
                </c:pt>
                <c:pt idx="1265">
                  <c:v>12.39</c:v>
                </c:pt>
                <c:pt idx="1266">
                  <c:v>12.12</c:v>
                </c:pt>
                <c:pt idx="1267">
                  <c:v>12.2</c:v>
                </c:pt>
                <c:pt idx="1268">
                  <c:v>12.13</c:v>
                </c:pt>
                <c:pt idx="1269">
                  <c:v>12.45</c:v>
                </c:pt>
                <c:pt idx="1270">
                  <c:v>12.81</c:v>
                </c:pt>
                <c:pt idx="1271">
                  <c:v>12.96</c:v>
                </c:pt>
                <c:pt idx="1272">
                  <c:v>12.97</c:v>
                </c:pt>
                <c:pt idx="1273">
                  <c:v>12.61</c:v>
                </c:pt>
                <c:pt idx="1274">
                  <c:v>12.96</c:v>
                </c:pt>
                <c:pt idx="1275">
                  <c:v>13.24</c:v>
                </c:pt>
                <c:pt idx="1276">
                  <c:v>13.17</c:v>
                </c:pt>
                <c:pt idx="1277">
                  <c:v>13.32</c:v>
                </c:pt>
                <c:pt idx="1278">
                  <c:v>13.37</c:v>
                </c:pt>
                <c:pt idx="1279">
                  <c:v>13.57</c:v>
                </c:pt>
                <c:pt idx="1280">
                  <c:v>13.97</c:v>
                </c:pt>
                <c:pt idx="1281">
                  <c:v>14.17</c:v>
                </c:pt>
                <c:pt idx="1282">
                  <c:v>14.05</c:v>
                </c:pt>
                <c:pt idx="1283">
                  <c:v>14.3</c:v>
                </c:pt>
                <c:pt idx="1284">
                  <c:v>14.27</c:v>
                </c:pt>
                <c:pt idx="1285">
                  <c:v>13.91</c:v>
                </c:pt>
                <c:pt idx="1286">
                  <c:v>13.94</c:v>
                </c:pt>
                <c:pt idx="1287">
                  <c:v>14.01</c:v>
                </c:pt>
                <c:pt idx="1288">
                  <c:v>13.98</c:v>
                </c:pt>
                <c:pt idx="1289">
                  <c:v>13.91</c:v>
                </c:pt>
                <c:pt idx="1290">
                  <c:v>13.95</c:v>
                </c:pt>
                <c:pt idx="1291">
                  <c:v>13.9</c:v>
                </c:pt>
                <c:pt idx="1292">
                  <c:v>14.33</c:v>
                </c:pt>
                <c:pt idx="1293">
                  <c:v>14.62</c:v>
                </c:pt>
                <c:pt idx="1294">
                  <c:v>14.56</c:v>
                </c:pt>
                <c:pt idx="1295">
                  <c:v>14.53</c:v>
                </c:pt>
                <c:pt idx="1296">
                  <c:v>14.87</c:v>
                </c:pt>
                <c:pt idx="1297">
                  <c:v>15.27</c:v>
                </c:pt>
                <c:pt idx="1298">
                  <c:v>15.36</c:v>
                </c:pt>
                <c:pt idx="1299">
                  <c:v>15.47</c:v>
                </c:pt>
                <c:pt idx="1300">
                  <c:v>15.67</c:v>
                </c:pt>
                <c:pt idx="1301">
                  <c:v>15.85</c:v>
                </c:pt>
                <c:pt idx="1302">
                  <c:v>15.71</c:v>
                </c:pt>
                <c:pt idx="1303">
                  <c:v>15.25</c:v>
                </c:pt>
                <c:pt idx="1304">
                  <c:v>15.51</c:v>
                </c:pt>
                <c:pt idx="1305">
                  <c:v>15.89</c:v>
                </c:pt>
                <c:pt idx="1306">
                  <c:v>16.05</c:v>
                </c:pt>
                <c:pt idx="1307">
                  <c:v>15.93</c:v>
                </c:pt>
                <c:pt idx="1308">
                  <c:v>16.12</c:v>
                </c:pt>
                <c:pt idx="1309">
                  <c:v>16.399999999999999</c:v>
                </c:pt>
                <c:pt idx="1310">
                  <c:v>16.47</c:v>
                </c:pt>
                <c:pt idx="1311">
                  <c:v>16.73</c:v>
                </c:pt>
                <c:pt idx="1312">
                  <c:v>16.78</c:v>
                </c:pt>
                <c:pt idx="1313">
                  <c:v>17.010000000000002</c:v>
                </c:pt>
                <c:pt idx="1314">
                  <c:v>17.41</c:v>
                </c:pt>
                <c:pt idx="1315">
                  <c:v>17.73</c:v>
                </c:pt>
                <c:pt idx="1316">
                  <c:v>17.829999999999998</c:v>
                </c:pt>
                <c:pt idx="1317">
                  <c:v>18.09</c:v>
                </c:pt>
                <c:pt idx="1318">
                  <c:v>17.809999999999999</c:v>
                </c:pt>
                <c:pt idx="1319">
                  <c:v>17.11</c:v>
                </c:pt>
                <c:pt idx="1320">
                  <c:v>16.55</c:v>
                </c:pt>
                <c:pt idx="1321">
                  <c:v>17.100000000000001</c:v>
                </c:pt>
                <c:pt idx="1322">
                  <c:v>17.21</c:v>
                </c:pt>
                <c:pt idx="1323">
                  <c:v>17.16</c:v>
                </c:pt>
                <c:pt idx="1324">
                  <c:v>17.13</c:v>
                </c:pt>
                <c:pt idx="1325">
                  <c:v>16.61</c:v>
                </c:pt>
                <c:pt idx="1326">
                  <c:v>16.73</c:v>
                </c:pt>
                <c:pt idx="1327">
                  <c:v>16.7</c:v>
                </c:pt>
                <c:pt idx="1328">
                  <c:v>16.739999999999998</c:v>
                </c:pt>
                <c:pt idx="1329">
                  <c:v>17.100000000000001</c:v>
                </c:pt>
                <c:pt idx="1330">
                  <c:v>17.21</c:v>
                </c:pt>
                <c:pt idx="1331">
                  <c:v>17.22</c:v>
                </c:pt>
                <c:pt idx="1332">
                  <c:v>17.03</c:v>
                </c:pt>
                <c:pt idx="1333">
                  <c:v>16.96</c:v>
                </c:pt>
                <c:pt idx="1334">
                  <c:v>17.059999999999999</c:v>
                </c:pt>
                <c:pt idx="1335">
                  <c:v>17.23</c:v>
                </c:pt>
                <c:pt idx="1336">
                  <c:v>16.8</c:v>
                </c:pt>
                <c:pt idx="1337">
                  <c:v>16.57</c:v>
                </c:pt>
                <c:pt idx="1338">
                  <c:v>16.7</c:v>
                </c:pt>
                <c:pt idx="1339">
                  <c:v>16.690000000000001</c:v>
                </c:pt>
                <c:pt idx="1340">
                  <c:v>16.809999999999999</c:v>
                </c:pt>
                <c:pt idx="1341">
                  <c:v>16.670000000000002</c:v>
                </c:pt>
                <c:pt idx="1342">
                  <c:v>16.940000000000001</c:v>
                </c:pt>
                <c:pt idx="1343">
                  <c:v>16.86</c:v>
                </c:pt>
                <c:pt idx="1344">
                  <c:v>16.8</c:v>
                </c:pt>
                <c:pt idx="1345">
                  <c:v>16.79</c:v>
                </c:pt>
                <c:pt idx="1346">
                  <c:v>16.850000000000001</c:v>
                </c:pt>
                <c:pt idx="1347">
                  <c:v>16.809999999999999</c:v>
                </c:pt>
                <c:pt idx="1348">
                  <c:v>17.04</c:v>
                </c:pt>
                <c:pt idx="1349">
                  <c:v>17.48</c:v>
                </c:pt>
                <c:pt idx="1350">
                  <c:v>17.670000000000002</c:v>
                </c:pt>
                <c:pt idx="1351">
                  <c:v>17.7</c:v>
                </c:pt>
                <c:pt idx="1352">
                  <c:v>17.690000000000001</c:v>
                </c:pt>
                <c:pt idx="1353">
                  <c:v>17.440000000000001</c:v>
                </c:pt>
                <c:pt idx="1354">
                  <c:v>17.43</c:v>
                </c:pt>
                <c:pt idx="1355">
                  <c:v>17.72</c:v>
                </c:pt>
                <c:pt idx="1356">
                  <c:v>17.579999999999998</c:v>
                </c:pt>
                <c:pt idx="1357">
                  <c:v>17.72</c:v>
                </c:pt>
                <c:pt idx="1358">
                  <c:v>17.59</c:v>
                </c:pt>
                <c:pt idx="1359">
                  <c:v>17.37</c:v>
                </c:pt>
                <c:pt idx="1360">
                  <c:v>17.100000000000001</c:v>
                </c:pt>
                <c:pt idx="1361">
                  <c:v>16.809999999999999</c:v>
                </c:pt>
                <c:pt idx="1362">
                  <c:v>16.79</c:v>
                </c:pt>
                <c:pt idx="1363">
                  <c:v>17.2</c:v>
                </c:pt>
                <c:pt idx="1364">
                  <c:v>17.12</c:v>
                </c:pt>
                <c:pt idx="1365">
                  <c:v>17.079999999999998</c:v>
                </c:pt>
                <c:pt idx="1366">
                  <c:v>16.899999999999999</c:v>
                </c:pt>
                <c:pt idx="1367">
                  <c:v>17.04</c:v>
                </c:pt>
                <c:pt idx="1368">
                  <c:v>17.03</c:v>
                </c:pt>
                <c:pt idx="1369">
                  <c:v>17.46</c:v>
                </c:pt>
                <c:pt idx="1370">
                  <c:v>17.600000000000001</c:v>
                </c:pt>
                <c:pt idx="1371">
                  <c:v>17.98</c:v>
                </c:pt>
                <c:pt idx="1372">
                  <c:v>17.75</c:v>
                </c:pt>
                <c:pt idx="1373">
                  <c:v>18.04</c:v>
                </c:pt>
                <c:pt idx="1374">
                  <c:v>17.96</c:v>
                </c:pt>
                <c:pt idx="1375">
                  <c:v>18.149999999999999</c:v>
                </c:pt>
                <c:pt idx="1376">
                  <c:v>18.13</c:v>
                </c:pt>
                <c:pt idx="1377">
                  <c:v>18.23</c:v>
                </c:pt>
                <c:pt idx="1378">
                  <c:v>17.8</c:v>
                </c:pt>
                <c:pt idx="1379">
                  <c:v>17.59</c:v>
                </c:pt>
                <c:pt idx="1380">
                  <c:v>18.28</c:v>
                </c:pt>
                <c:pt idx="1381">
                  <c:v>18.399999999999999</c:v>
                </c:pt>
                <c:pt idx="1382">
                  <c:v>18.32</c:v>
                </c:pt>
                <c:pt idx="1383">
                  <c:v>18.04</c:v>
                </c:pt>
                <c:pt idx="1384">
                  <c:v>18.47</c:v>
                </c:pt>
                <c:pt idx="1385">
                  <c:v>18.690000000000001</c:v>
                </c:pt>
                <c:pt idx="1386">
                  <c:v>18.72</c:v>
                </c:pt>
                <c:pt idx="1387">
                  <c:v>18.2</c:v>
                </c:pt>
                <c:pt idx="1388">
                  <c:v>18.260000000000002</c:v>
                </c:pt>
                <c:pt idx="1389">
                  <c:v>18.64</c:v>
                </c:pt>
                <c:pt idx="1390">
                  <c:v>18.5</c:v>
                </c:pt>
                <c:pt idx="1391">
                  <c:v>18.61</c:v>
                </c:pt>
                <c:pt idx="1392">
                  <c:v>18.489999999999998</c:v>
                </c:pt>
                <c:pt idx="1393">
                  <c:v>18.05</c:v>
                </c:pt>
                <c:pt idx="1394">
                  <c:v>17.66</c:v>
                </c:pt>
                <c:pt idx="1395">
                  <c:v>17.61</c:v>
                </c:pt>
                <c:pt idx="1396">
                  <c:v>17.71</c:v>
                </c:pt>
                <c:pt idx="1397">
                  <c:v>18.3</c:v>
                </c:pt>
                <c:pt idx="1398">
                  <c:v>18.18</c:v>
                </c:pt>
                <c:pt idx="1399">
                  <c:v>18.05</c:v>
                </c:pt>
                <c:pt idx="1400">
                  <c:v>18.34</c:v>
                </c:pt>
                <c:pt idx="1401">
                  <c:v>17.579999999999998</c:v>
                </c:pt>
                <c:pt idx="1402">
                  <c:v>17.670000000000002</c:v>
                </c:pt>
                <c:pt idx="1403">
                  <c:v>17.829999999999998</c:v>
                </c:pt>
                <c:pt idx="1404">
                  <c:v>17.91</c:v>
                </c:pt>
                <c:pt idx="1405">
                  <c:v>17.62</c:v>
                </c:pt>
                <c:pt idx="1406">
                  <c:v>17.920000000000002</c:v>
                </c:pt>
                <c:pt idx="1407">
                  <c:v>17.670000000000002</c:v>
                </c:pt>
                <c:pt idx="1408">
                  <c:v>17.38</c:v>
                </c:pt>
                <c:pt idx="1409">
                  <c:v>17.5</c:v>
                </c:pt>
                <c:pt idx="1410">
                  <c:v>17.52</c:v>
                </c:pt>
                <c:pt idx="1411">
                  <c:v>17.510000000000002</c:v>
                </c:pt>
                <c:pt idx="1412">
                  <c:v>17.87</c:v>
                </c:pt>
                <c:pt idx="1413">
                  <c:v>18.010000000000002</c:v>
                </c:pt>
                <c:pt idx="1414">
                  <c:v>17.96</c:v>
                </c:pt>
                <c:pt idx="1415">
                  <c:v>17.88</c:v>
                </c:pt>
                <c:pt idx="1416">
                  <c:v>17.489999999999998</c:v>
                </c:pt>
                <c:pt idx="1417">
                  <c:v>17.48</c:v>
                </c:pt>
                <c:pt idx="1418">
                  <c:v>17.510000000000002</c:v>
                </c:pt>
                <c:pt idx="1419">
                  <c:v>17.38</c:v>
                </c:pt>
                <c:pt idx="1420">
                  <c:v>17.329999999999998</c:v>
                </c:pt>
                <c:pt idx="1421">
                  <c:v>17.399999999999999</c:v>
                </c:pt>
                <c:pt idx="1422">
                  <c:v>17.34</c:v>
                </c:pt>
                <c:pt idx="1423">
                  <c:v>17.54</c:v>
                </c:pt>
                <c:pt idx="1424">
                  <c:v>17.559999999999999</c:v>
                </c:pt>
                <c:pt idx="1425">
                  <c:v>17.82</c:v>
                </c:pt>
                <c:pt idx="1426">
                  <c:v>18.32</c:v>
                </c:pt>
                <c:pt idx="1427">
                  <c:v>18.57</c:v>
                </c:pt>
                <c:pt idx="1428">
                  <c:v>18.43</c:v>
                </c:pt>
                <c:pt idx="1429">
                  <c:v>18.52</c:v>
                </c:pt>
                <c:pt idx="1430">
                  <c:v>18.23</c:v>
                </c:pt>
                <c:pt idx="1431">
                  <c:v>17.920000000000002</c:v>
                </c:pt>
                <c:pt idx="1432">
                  <c:v>17.77</c:v>
                </c:pt>
                <c:pt idx="1433">
                  <c:v>17.75</c:v>
                </c:pt>
                <c:pt idx="1434">
                  <c:v>17.78</c:v>
                </c:pt>
                <c:pt idx="1435">
                  <c:v>17.63</c:v>
                </c:pt>
                <c:pt idx="1436">
                  <c:v>17.48</c:v>
                </c:pt>
                <c:pt idx="1437">
                  <c:v>17.48</c:v>
                </c:pt>
                <c:pt idx="1438">
                  <c:v>17.48</c:v>
                </c:pt>
                <c:pt idx="1439">
                  <c:v>17.48</c:v>
                </c:pt>
                <c:pt idx="1440">
                  <c:v>17.48</c:v>
                </c:pt>
                <c:pt idx="1441">
                  <c:v>17.48</c:v>
                </c:pt>
                <c:pt idx="1442">
                  <c:v>17.48</c:v>
                </c:pt>
                <c:pt idx="1443">
                  <c:v>17.48</c:v>
                </c:pt>
                <c:pt idx="1444">
                  <c:v>17.48</c:v>
                </c:pt>
                <c:pt idx="1445">
                  <c:v>17.48</c:v>
                </c:pt>
                <c:pt idx="1446">
                  <c:v>17.48</c:v>
                </c:pt>
                <c:pt idx="1447">
                  <c:v>17.48</c:v>
                </c:pt>
                <c:pt idx="1448">
                  <c:v>17.48</c:v>
                </c:pt>
                <c:pt idx="1449">
                  <c:v>17.48</c:v>
                </c:pt>
                <c:pt idx="1450">
                  <c:v>17.48</c:v>
                </c:pt>
                <c:pt idx="1451">
                  <c:v>19.02</c:v>
                </c:pt>
                <c:pt idx="1452">
                  <c:v>19.02</c:v>
                </c:pt>
                <c:pt idx="1453">
                  <c:v>19.02</c:v>
                </c:pt>
                <c:pt idx="1454">
                  <c:v>19.02</c:v>
                </c:pt>
                <c:pt idx="1455">
                  <c:v>19.02</c:v>
                </c:pt>
                <c:pt idx="1456">
                  <c:v>19.02</c:v>
                </c:pt>
                <c:pt idx="1457">
                  <c:v>16.149999999999999</c:v>
                </c:pt>
                <c:pt idx="1458">
                  <c:v>15.92</c:v>
                </c:pt>
                <c:pt idx="1459">
                  <c:v>16.059999999999999</c:v>
                </c:pt>
                <c:pt idx="1460">
                  <c:v>16.05</c:v>
                </c:pt>
                <c:pt idx="1461">
                  <c:v>15.98</c:v>
                </c:pt>
                <c:pt idx="1462">
                  <c:v>15.44</c:v>
                </c:pt>
                <c:pt idx="1463">
                  <c:v>14.94</c:v>
                </c:pt>
                <c:pt idx="1464">
                  <c:v>15</c:v>
                </c:pt>
                <c:pt idx="1465">
                  <c:v>14.8</c:v>
                </c:pt>
                <c:pt idx="1466">
                  <c:v>14.99</c:v>
                </c:pt>
                <c:pt idx="1467">
                  <c:v>14.91</c:v>
                </c:pt>
                <c:pt idx="1468">
                  <c:v>14.46</c:v>
                </c:pt>
                <c:pt idx="1469">
                  <c:v>14.13</c:v>
                </c:pt>
                <c:pt idx="1470">
                  <c:v>13.8</c:v>
                </c:pt>
                <c:pt idx="1471">
                  <c:v>13.67</c:v>
                </c:pt>
                <c:pt idx="1472">
                  <c:v>13.61</c:v>
                </c:pt>
                <c:pt idx="1473">
                  <c:v>13.33</c:v>
                </c:pt>
                <c:pt idx="1474">
                  <c:v>13.33</c:v>
                </c:pt>
                <c:pt idx="1475">
                  <c:v>13.47</c:v>
                </c:pt>
                <c:pt idx="1476">
                  <c:v>13.6</c:v>
                </c:pt>
                <c:pt idx="1477">
                  <c:v>13.24</c:v>
                </c:pt>
                <c:pt idx="1478">
                  <c:v>13.05</c:v>
                </c:pt>
                <c:pt idx="1479">
                  <c:v>13.24</c:v>
                </c:pt>
                <c:pt idx="1480">
                  <c:v>13.4</c:v>
                </c:pt>
                <c:pt idx="1481">
                  <c:v>13.34</c:v>
                </c:pt>
                <c:pt idx="1482">
                  <c:v>13.13</c:v>
                </c:pt>
                <c:pt idx="1483">
                  <c:v>12.95</c:v>
                </c:pt>
                <c:pt idx="1484">
                  <c:v>13.15</c:v>
                </c:pt>
                <c:pt idx="1485">
                  <c:v>13.38</c:v>
                </c:pt>
                <c:pt idx="1486">
                  <c:v>13.46</c:v>
                </c:pt>
                <c:pt idx="1487">
                  <c:v>13.3</c:v>
                </c:pt>
                <c:pt idx="1488">
                  <c:v>13.29</c:v>
                </c:pt>
                <c:pt idx="1489">
                  <c:v>13.3</c:v>
                </c:pt>
                <c:pt idx="1490">
                  <c:v>13.47</c:v>
                </c:pt>
                <c:pt idx="1491">
                  <c:v>13.49</c:v>
                </c:pt>
                <c:pt idx="1492">
                  <c:v>13.08</c:v>
                </c:pt>
                <c:pt idx="1493">
                  <c:v>12.91</c:v>
                </c:pt>
                <c:pt idx="1494">
                  <c:v>12.9</c:v>
                </c:pt>
                <c:pt idx="1495">
                  <c:v>12.7</c:v>
                </c:pt>
                <c:pt idx="1496">
                  <c:v>12.44</c:v>
                </c:pt>
                <c:pt idx="1497">
                  <c:v>12.01</c:v>
                </c:pt>
                <c:pt idx="1498">
                  <c:v>11.94</c:v>
                </c:pt>
                <c:pt idx="1499">
                  <c:v>12.23</c:v>
                </c:pt>
                <c:pt idx="1500">
                  <c:v>12.25</c:v>
                </c:pt>
                <c:pt idx="1501">
                  <c:v>12.02</c:v>
                </c:pt>
                <c:pt idx="1502">
                  <c:v>11.9</c:v>
                </c:pt>
                <c:pt idx="1503">
                  <c:v>12.03</c:v>
                </c:pt>
                <c:pt idx="1504">
                  <c:v>12.46</c:v>
                </c:pt>
                <c:pt idx="1505">
                  <c:v>12.7</c:v>
                </c:pt>
                <c:pt idx="1506">
                  <c:v>12.64</c:v>
                </c:pt>
                <c:pt idx="1507">
                  <c:v>12.59</c:v>
                </c:pt>
                <c:pt idx="1508">
                  <c:v>12.53</c:v>
                </c:pt>
                <c:pt idx="1509">
                  <c:v>12.37</c:v>
                </c:pt>
                <c:pt idx="1510">
                  <c:v>11.9</c:v>
                </c:pt>
                <c:pt idx="1511">
                  <c:v>10.84</c:v>
                </c:pt>
                <c:pt idx="1512">
                  <c:v>10.09</c:v>
                </c:pt>
                <c:pt idx="1513">
                  <c:v>9.8699999999999992</c:v>
                </c:pt>
                <c:pt idx="1514">
                  <c:v>9.57</c:v>
                </c:pt>
                <c:pt idx="1515">
                  <c:v>8.98</c:v>
                </c:pt>
                <c:pt idx="1516">
                  <c:v>9.1999999999999993</c:v>
                </c:pt>
                <c:pt idx="1517">
                  <c:v>9.73</c:v>
                </c:pt>
                <c:pt idx="1518">
                  <c:v>10.050000000000001</c:v>
                </c:pt>
                <c:pt idx="1519">
                  <c:v>10.34</c:v>
                </c:pt>
                <c:pt idx="1520">
                  <c:v>10.71</c:v>
                </c:pt>
                <c:pt idx="1521">
                  <c:v>10.96</c:v>
                </c:pt>
                <c:pt idx="1522">
                  <c:v>11.09</c:v>
                </c:pt>
                <c:pt idx="1523">
                  <c:v>11.17</c:v>
                </c:pt>
                <c:pt idx="1524">
                  <c:v>10.99</c:v>
                </c:pt>
                <c:pt idx="1525">
                  <c:v>10.92</c:v>
                </c:pt>
                <c:pt idx="1526">
                  <c:v>11.23</c:v>
                </c:pt>
                <c:pt idx="1527">
                  <c:v>11.42</c:v>
                </c:pt>
                <c:pt idx="1528">
                  <c:v>11.29</c:v>
                </c:pt>
                <c:pt idx="1529">
                  <c:v>10.91</c:v>
                </c:pt>
                <c:pt idx="1530">
                  <c:v>10.77</c:v>
                </c:pt>
                <c:pt idx="1531">
                  <c:v>10.43</c:v>
                </c:pt>
                <c:pt idx="1532">
                  <c:v>10.09</c:v>
                </c:pt>
                <c:pt idx="1533">
                  <c:v>9.84</c:v>
                </c:pt>
                <c:pt idx="1534">
                  <c:v>9.81</c:v>
                </c:pt>
                <c:pt idx="1535">
                  <c:v>9.94</c:v>
                </c:pt>
                <c:pt idx="1536">
                  <c:v>10.01</c:v>
                </c:pt>
                <c:pt idx="1537">
                  <c:v>10.029999999999999</c:v>
                </c:pt>
                <c:pt idx="1538">
                  <c:v>10.25</c:v>
                </c:pt>
                <c:pt idx="1539">
                  <c:v>10.31</c:v>
                </c:pt>
                <c:pt idx="1540">
                  <c:v>10.130000000000001</c:v>
                </c:pt>
                <c:pt idx="1541">
                  <c:v>10.14</c:v>
                </c:pt>
                <c:pt idx="1542">
                  <c:v>10.19</c:v>
                </c:pt>
                <c:pt idx="1543">
                  <c:v>10.18</c:v>
                </c:pt>
                <c:pt idx="1544">
                  <c:v>9.8800000000000008</c:v>
                </c:pt>
                <c:pt idx="1545">
                  <c:v>9.8800000000000008</c:v>
                </c:pt>
                <c:pt idx="1546">
                  <c:v>9.91</c:v>
                </c:pt>
                <c:pt idx="1547">
                  <c:v>9.8800000000000008</c:v>
                </c:pt>
                <c:pt idx="1548">
                  <c:v>9.51</c:v>
                </c:pt>
                <c:pt idx="1549">
                  <c:v>9.33</c:v>
                </c:pt>
                <c:pt idx="1550">
                  <c:v>9.2899999999999991</c:v>
                </c:pt>
                <c:pt idx="1551">
                  <c:v>9.1</c:v>
                </c:pt>
                <c:pt idx="1552">
                  <c:v>9.1300000000000008</c:v>
                </c:pt>
                <c:pt idx="1553">
                  <c:v>9.2200000000000006</c:v>
                </c:pt>
                <c:pt idx="1554">
                  <c:v>9.39</c:v>
                </c:pt>
                <c:pt idx="1555">
                  <c:v>9.15</c:v>
                </c:pt>
                <c:pt idx="1556">
                  <c:v>8.65</c:v>
                </c:pt>
                <c:pt idx="1557">
                  <c:v>8.0399999999999991</c:v>
                </c:pt>
                <c:pt idx="1558">
                  <c:v>7.5</c:v>
                </c:pt>
                <c:pt idx="1559">
                  <c:v>7.43</c:v>
                </c:pt>
                <c:pt idx="1560">
                  <c:v>7.37</c:v>
                </c:pt>
                <c:pt idx="1561">
                  <c:v>7.44</c:v>
                </c:pt>
                <c:pt idx="1562">
                  <c:v>7.78</c:v>
                </c:pt>
                <c:pt idx="1563">
                  <c:v>8.01</c:v>
                </c:pt>
                <c:pt idx="1564">
                  <c:v>7.91</c:v>
                </c:pt>
                <c:pt idx="1565">
                  <c:v>8.18</c:v>
                </c:pt>
                <c:pt idx="1566">
                  <c:v>8.2799999999999994</c:v>
                </c:pt>
                <c:pt idx="1567">
                  <c:v>8.39</c:v>
                </c:pt>
                <c:pt idx="1568">
                  <c:v>8.4499999999999993</c:v>
                </c:pt>
                <c:pt idx="1569">
                  <c:v>8.65</c:v>
                </c:pt>
                <c:pt idx="1570">
                  <c:v>8.84</c:v>
                </c:pt>
                <c:pt idx="1571">
                  <c:v>8.99</c:v>
                </c:pt>
                <c:pt idx="1572">
                  <c:v>9.06</c:v>
                </c:pt>
                <c:pt idx="1573">
                  <c:v>9.25</c:v>
                </c:pt>
                <c:pt idx="1574">
                  <c:v>9.35</c:v>
                </c:pt>
                <c:pt idx="1575">
                  <c:v>9.06</c:v>
                </c:pt>
                <c:pt idx="1576">
                  <c:v>8.83</c:v>
                </c:pt>
                <c:pt idx="1577">
                  <c:v>8.6300000000000008</c:v>
                </c:pt>
                <c:pt idx="1578">
                  <c:v>8.64</c:v>
                </c:pt>
                <c:pt idx="1579">
                  <c:v>8.74</c:v>
                </c:pt>
                <c:pt idx="1580">
                  <c:v>8.9700000000000006</c:v>
                </c:pt>
                <c:pt idx="1581">
                  <c:v>9.35</c:v>
                </c:pt>
                <c:pt idx="1582">
                  <c:v>9.7100000000000009</c:v>
                </c:pt>
                <c:pt idx="1583">
                  <c:v>9.9499999999999993</c:v>
                </c:pt>
                <c:pt idx="1584">
                  <c:v>10.130000000000001</c:v>
                </c:pt>
                <c:pt idx="1585">
                  <c:v>10.49</c:v>
                </c:pt>
                <c:pt idx="1586">
                  <c:v>10.66</c:v>
                </c:pt>
                <c:pt idx="1587">
                  <c:v>10.59</c:v>
                </c:pt>
                <c:pt idx="1588">
                  <c:v>10.41</c:v>
                </c:pt>
                <c:pt idx="1589">
                  <c:v>10.25</c:v>
                </c:pt>
                <c:pt idx="1590">
                  <c:v>10.210000000000001</c:v>
                </c:pt>
                <c:pt idx="1591">
                  <c:v>10.06</c:v>
                </c:pt>
                <c:pt idx="1592">
                  <c:v>10</c:v>
                </c:pt>
                <c:pt idx="1593">
                  <c:v>10.14</c:v>
                </c:pt>
                <c:pt idx="1594">
                  <c:v>10.19</c:v>
                </c:pt>
                <c:pt idx="1595">
                  <c:v>10.24</c:v>
                </c:pt>
                <c:pt idx="1596">
                  <c:v>10.19</c:v>
                </c:pt>
                <c:pt idx="1597">
                  <c:v>9.98</c:v>
                </c:pt>
                <c:pt idx="1598">
                  <c:v>9.89</c:v>
                </c:pt>
                <c:pt idx="1599">
                  <c:v>9.81</c:v>
                </c:pt>
                <c:pt idx="1600">
                  <c:v>9.89</c:v>
                </c:pt>
                <c:pt idx="1601">
                  <c:v>9.65</c:v>
                </c:pt>
                <c:pt idx="1602">
                  <c:v>9.31</c:v>
                </c:pt>
                <c:pt idx="1603">
                  <c:v>9.48</c:v>
                </c:pt>
                <c:pt idx="1604">
                  <c:v>9.35</c:v>
                </c:pt>
                <c:pt idx="1605">
                  <c:v>9.27</c:v>
                </c:pt>
                <c:pt idx="1606">
                  <c:v>9.5299999999999994</c:v>
                </c:pt>
                <c:pt idx="1607">
                  <c:v>9.77</c:v>
                </c:pt>
                <c:pt idx="1608">
                  <c:v>9.9600000000000009</c:v>
                </c:pt>
                <c:pt idx="1609">
                  <c:v>10.41</c:v>
                </c:pt>
                <c:pt idx="1610">
                  <c:v>10.8</c:v>
                </c:pt>
                <c:pt idx="1611">
                  <c:v>11.3</c:v>
                </c:pt>
                <c:pt idx="1612">
                  <c:v>11.71</c:v>
                </c:pt>
                <c:pt idx="1613">
                  <c:v>12.01</c:v>
                </c:pt>
                <c:pt idx="1614">
                  <c:v>12.43</c:v>
                </c:pt>
                <c:pt idx="1615">
                  <c:v>12.67</c:v>
                </c:pt>
                <c:pt idx="1616">
                  <c:v>12.76</c:v>
                </c:pt>
                <c:pt idx="1617">
                  <c:v>12.93</c:v>
                </c:pt>
                <c:pt idx="1618">
                  <c:v>13.02</c:v>
                </c:pt>
                <c:pt idx="1619">
                  <c:v>13.12</c:v>
                </c:pt>
                <c:pt idx="1620">
                  <c:v>13.27</c:v>
                </c:pt>
                <c:pt idx="1621">
                  <c:v>13.12</c:v>
                </c:pt>
                <c:pt idx="1622">
                  <c:v>12.96</c:v>
                </c:pt>
                <c:pt idx="1623">
                  <c:v>12.97</c:v>
                </c:pt>
                <c:pt idx="1624">
                  <c:v>12.79</c:v>
                </c:pt>
                <c:pt idx="1625">
                  <c:v>12.64</c:v>
                </c:pt>
                <c:pt idx="1626">
                  <c:v>12.77</c:v>
                </c:pt>
                <c:pt idx="1627">
                  <c:v>12.9</c:v>
                </c:pt>
                <c:pt idx="1628">
                  <c:v>12.74</c:v>
                </c:pt>
                <c:pt idx="1629">
                  <c:v>12.43</c:v>
                </c:pt>
                <c:pt idx="1630">
                  <c:v>11.98</c:v>
                </c:pt>
                <c:pt idx="1631">
                  <c:v>11.83</c:v>
                </c:pt>
                <c:pt idx="1632">
                  <c:v>11.77</c:v>
                </c:pt>
                <c:pt idx="1633">
                  <c:v>11.82</c:v>
                </c:pt>
                <c:pt idx="1634">
                  <c:v>11.98</c:v>
                </c:pt>
                <c:pt idx="1635">
                  <c:v>12.47</c:v>
                </c:pt>
                <c:pt idx="1636">
                  <c:v>13.01</c:v>
                </c:pt>
                <c:pt idx="1637">
                  <c:v>13.63</c:v>
                </c:pt>
                <c:pt idx="1638">
                  <c:v>13.77</c:v>
                </c:pt>
                <c:pt idx="1639">
                  <c:v>14.02</c:v>
                </c:pt>
                <c:pt idx="1640">
                  <c:v>14.12</c:v>
                </c:pt>
                <c:pt idx="1641">
                  <c:v>14.23</c:v>
                </c:pt>
                <c:pt idx="1642">
                  <c:v>14.42</c:v>
                </c:pt>
                <c:pt idx="1643">
                  <c:v>14.18</c:v>
                </c:pt>
                <c:pt idx="1644">
                  <c:v>13.66</c:v>
                </c:pt>
                <c:pt idx="1645">
                  <c:v>13.07</c:v>
                </c:pt>
                <c:pt idx="1646">
                  <c:v>12.98</c:v>
                </c:pt>
                <c:pt idx="1647">
                  <c:v>12.89</c:v>
                </c:pt>
                <c:pt idx="1648">
                  <c:v>12.47</c:v>
                </c:pt>
                <c:pt idx="1649">
                  <c:v>13.06</c:v>
                </c:pt>
                <c:pt idx="1650">
                  <c:v>13.38</c:v>
                </c:pt>
                <c:pt idx="1651">
                  <c:v>13.38</c:v>
                </c:pt>
                <c:pt idx="1652">
                  <c:v>13.27</c:v>
                </c:pt>
                <c:pt idx="1653">
                  <c:v>12.9</c:v>
                </c:pt>
                <c:pt idx="1654">
                  <c:v>12.85</c:v>
                </c:pt>
                <c:pt idx="1655">
                  <c:v>12.41</c:v>
                </c:pt>
                <c:pt idx="1656">
                  <c:v>12.33</c:v>
                </c:pt>
                <c:pt idx="1657">
                  <c:v>12.87</c:v>
                </c:pt>
                <c:pt idx="1658">
                  <c:v>13.37</c:v>
                </c:pt>
                <c:pt idx="1659">
                  <c:v>13.83</c:v>
                </c:pt>
                <c:pt idx="1660">
                  <c:v>14.34</c:v>
                </c:pt>
                <c:pt idx="1661">
                  <c:v>15.07</c:v>
                </c:pt>
                <c:pt idx="1662">
                  <c:v>15.79</c:v>
                </c:pt>
                <c:pt idx="1663">
                  <c:v>15.95</c:v>
                </c:pt>
                <c:pt idx="1664">
                  <c:v>15.55</c:v>
                </c:pt>
                <c:pt idx="1665">
                  <c:v>15.58</c:v>
                </c:pt>
                <c:pt idx="1666">
                  <c:v>15.37</c:v>
                </c:pt>
                <c:pt idx="1667">
                  <c:v>14.8</c:v>
                </c:pt>
                <c:pt idx="1668">
                  <c:v>14.45</c:v>
                </c:pt>
                <c:pt idx="1669">
                  <c:v>14.42</c:v>
                </c:pt>
                <c:pt idx="1670">
                  <c:v>14.66</c:v>
                </c:pt>
                <c:pt idx="1671">
                  <c:v>14.59</c:v>
                </c:pt>
                <c:pt idx="1672">
                  <c:v>14.89</c:v>
                </c:pt>
                <c:pt idx="1673">
                  <c:v>15.07</c:v>
                </c:pt>
                <c:pt idx="1674">
                  <c:v>15.94</c:v>
                </c:pt>
                <c:pt idx="1675">
                  <c:v>16.32</c:v>
                </c:pt>
                <c:pt idx="1676">
                  <c:v>16.27</c:v>
                </c:pt>
                <c:pt idx="1677">
                  <c:v>16.559999999999999</c:v>
                </c:pt>
                <c:pt idx="1678">
                  <c:v>16.87</c:v>
                </c:pt>
                <c:pt idx="1679">
                  <c:v>17.11</c:v>
                </c:pt>
                <c:pt idx="1680">
                  <c:v>17.12</c:v>
                </c:pt>
                <c:pt idx="1681">
                  <c:v>16.940000000000001</c:v>
                </c:pt>
                <c:pt idx="1682">
                  <c:v>16.84</c:v>
                </c:pt>
                <c:pt idx="1683">
                  <c:v>16.86</c:v>
                </c:pt>
                <c:pt idx="1684">
                  <c:v>16.95</c:v>
                </c:pt>
                <c:pt idx="1685">
                  <c:v>16.739999999999998</c:v>
                </c:pt>
                <c:pt idx="1686">
                  <c:v>16.36</c:v>
                </c:pt>
                <c:pt idx="1687">
                  <c:v>16.260000000000002</c:v>
                </c:pt>
                <c:pt idx="1688">
                  <c:v>16.14</c:v>
                </c:pt>
                <c:pt idx="1689">
                  <c:v>15.79</c:v>
                </c:pt>
                <c:pt idx="1690">
                  <c:v>15.88</c:v>
                </c:pt>
                <c:pt idx="1691">
                  <c:v>16.440000000000001</c:v>
                </c:pt>
                <c:pt idx="1692">
                  <c:v>16.97</c:v>
                </c:pt>
                <c:pt idx="1693">
                  <c:v>17.260000000000002</c:v>
                </c:pt>
                <c:pt idx="1694">
                  <c:v>17.5</c:v>
                </c:pt>
                <c:pt idx="1695">
                  <c:v>17.739999999999998</c:v>
                </c:pt>
                <c:pt idx="1696">
                  <c:v>17.170000000000002</c:v>
                </c:pt>
                <c:pt idx="1697">
                  <c:v>16.78</c:v>
                </c:pt>
                <c:pt idx="1698">
                  <c:v>16.3</c:v>
                </c:pt>
                <c:pt idx="1699">
                  <c:v>15.75</c:v>
                </c:pt>
                <c:pt idx="1700">
                  <c:v>15.48</c:v>
                </c:pt>
                <c:pt idx="1701">
                  <c:v>15.29</c:v>
                </c:pt>
                <c:pt idx="1702">
                  <c:v>15.14</c:v>
                </c:pt>
                <c:pt idx="1703">
                  <c:v>15.24</c:v>
                </c:pt>
                <c:pt idx="1704">
                  <c:v>15.39</c:v>
                </c:pt>
                <c:pt idx="1705">
                  <c:v>15.6</c:v>
                </c:pt>
                <c:pt idx="1706">
                  <c:v>15.75</c:v>
                </c:pt>
                <c:pt idx="1707">
                  <c:v>16.059999999999999</c:v>
                </c:pt>
                <c:pt idx="1708">
                  <c:v>16.25</c:v>
                </c:pt>
                <c:pt idx="1709">
                  <c:v>16.260000000000002</c:v>
                </c:pt>
                <c:pt idx="1710">
                  <c:v>16.420000000000002</c:v>
                </c:pt>
                <c:pt idx="1711">
                  <c:v>16.52</c:v>
                </c:pt>
                <c:pt idx="1712">
                  <c:v>16.829999999999998</c:v>
                </c:pt>
                <c:pt idx="1713">
                  <c:v>17.079999999999998</c:v>
                </c:pt>
                <c:pt idx="1714">
                  <c:v>16.989999999999998</c:v>
                </c:pt>
                <c:pt idx="1715">
                  <c:v>16.91</c:v>
                </c:pt>
                <c:pt idx="1716">
                  <c:v>16.739999999999998</c:v>
                </c:pt>
                <c:pt idx="1717">
                  <c:v>16.75</c:v>
                </c:pt>
                <c:pt idx="1718">
                  <c:v>16.899999999999999</c:v>
                </c:pt>
                <c:pt idx="1719">
                  <c:v>17</c:v>
                </c:pt>
                <c:pt idx="1720">
                  <c:v>17.09</c:v>
                </c:pt>
                <c:pt idx="1721">
                  <c:v>17.190000000000001</c:v>
                </c:pt>
                <c:pt idx="1722">
                  <c:v>17.11</c:v>
                </c:pt>
                <c:pt idx="1723">
                  <c:v>17</c:v>
                </c:pt>
                <c:pt idx="1724">
                  <c:v>17</c:v>
                </c:pt>
                <c:pt idx="1725">
                  <c:v>17.010000000000002</c:v>
                </c:pt>
                <c:pt idx="1726">
                  <c:v>17.16</c:v>
                </c:pt>
                <c:pt idx="1727">
                  <c:v>17.23</c:v>
                </c:pt>
                <c:pt idx="1728">
                  <c:v>17.16</c:v>
                </c:pt>
                <c:pt idx="1729">
                  <c:v>17.41</c:v>
                </c:pt>
                <c:pt idx="1730">
                  <c:v>17.48</c:v>
                </c:pt>
                <c:pt idx="1731">
                  <c:v>17.649999999999999</c:v>
                </c:pt>
                <c:pt idx="1732">
                  <c:v>17.47</c:v>
                </c:pt>
                <c:pt idx="1733">
                  <c:v>17.63</c:v>
                </c:pt>
                <c:pt idx="1734">
                  <c:v>17.600000000000001</c:v>
                </c:pt>
                <c:pt idx="1735">
                  <c:v>17.57</c:v>
                </c:pt>
                <c:pt idx="1736">
                  <c:v>17.440000000000001</c:v>
                </c:pt>
                <c:pt idx="1737">
                  <c:v>17.29</c:v>
                </c:pt>
                <c:pt idx="1738">
                  <c:v>17.2</c:v>
                </c:pt>
                <c:pt idx="1739">
                  <c:v>17.61</c:v>
                </c:pt>
                <c:pt idx="1740">
                  <c:v>17.760000000000002</c:v>
                </c:pt>
                <c:pt idx="1741">
                  <c:v>17.8</c:v>
                </c:pt>
                <c:pt idx="1742">
                  <c:v>17.829999999999998</c:v>
                </c:pt>
                <c:pt idx="1743">
                  <c:v>17.440000000000001</c:v>
                </c:pt>
                <c:pt idx="1744">
                  <c:v>17.239999999999998</c:v>
                </c:pt>
                <c:pt idx="1745">
                  <c:v>16.8</c:v>
                </c:pt>
                <c:pt idx="1746">
                  <c:v>17.16</c:v>
                </c:pt>
                <c:pt idx="1747">
                  <c:v>17.010000000000002</c:v>
                </c:pt>
                <c:pt idx="1748">
                  <c:v>16.97</c:v>
                </c:pt>
                <c:pt idx="1749">
                  <c:v>16.63</c:v>
                </c:pt>
                <c:pt idx="1750">
                  <c:v>16.690000000000001</c:v>
                </c:pt>
                <c:pt idx="1751">
                  <c:v>17.079999999999998</c:v>
                </c:pt>
                <c:pt idx="1752">
                  <c:v>17.920000000000002</c:v>
                </c:pt>
                <c:pt idx="1753">
                  <c:v>17.559999999999999</c:v>
                </c:pt>
                <c:pt idx="1754">
                  <c:v>17.18</c:v>
                </c:pt>
                <c:pt idx="1755">
                  <c:v>17.5</c:v>
                </c:pt>
                <c:pt idx="1756">
                  <c:v>17.690000000000001</c:v>
                </c:pt>
                <c:pt idx="1757">
                  <c:v>18.18</c:v>
                </c:pt>
                <c:pt idx="1758">
                  <c:v>18.12</c:v>
                </c:pt>
                <c:pt idx="1759">
                  <c:v>18.02</c:v>
                </c:pt>
                <c:pt idx="1760">
                  <c:v>18.29</c:v>
                </c:pt>
                <c:pt idx="1761">
                  <c:v>18.100000000000001</c:v>
                </c:pt>
                <c:pt idx="1762">
                  <c:v>18.11</c:v>
                </c:pt>
                <c:pt idx="1763">
                  <c:v>18.28</c:v>
                </c:pt>
                <c:pt idx="1764">
                  <c:v>17.989999999999998</c:v>
                </c:pt>
                <c:pt idx="1765">
                  <c:v>17.61</c:v>
                </c:pt>
                <c:pt idx="1766">
                  <c:v>17.64</c:v>
                </c:pt>
                <c:pt idx="1767">
                  <c:v>17.920000000000002</c:v>
                </c:pt>
                <c:pt idx="1768">
                  <c:v>17.93</c:v>
                </c:pt>
                <c:pt idx="1769">
                  <c:v>17.62</c:v>
                </c:pt>
                <c:pt idx="1770">
                  <c:v>17.309999999999999</c:v>
                </c:pt>
                <c:pt idx="1771">
                  <c:v>17.350000000000001</c:v>
                </c:pt>
                <c:pt idx="1772">
                  <c:v>16.809999999999999</c:v>
                </c:pt>
                <c:pt idx="1773">
                  <c:v>17.14</c:v>
                </c:pt>
                <c:pt idx="1774">
                  <c:v>17.21</c:v>
                </c:pt>
                <c:pt idx="1775">
                  <c:v>17.39</c:v>
                </c:pt>
                <c:pt idx="1776">
                  <c:v>17.47</c:v>
                </c:pt>
                <c:pt idx="1777">
                  <c:v>17.53</c:v>
                </c:pt>
                <c:pt idx="1778">
                  <c:v>17.420000000000002</c:v>
                </c:pt>
                <c:pt idx="1779">
                  <c:v>17.149999999999999</c:v>
                </c:pt>
                <c:pt idx="1780">
                  <c:v>17.34</c:v>
                </c:pt>
                <c:pt idx="1781">
                  <c:v>16.97</c:v>
                </c:pt>
                <c:pt idx="1782">
                  <c:v>16.690000000000001</c:v>
                </c:pt>
                <c:pt idx="1783">
                  <c:v>16.64</c:v>
                </c:pt>
                <c:pt idx="1784">
                  <c:v>16.88</c:v>
                </c:pt>
                <c:pt idx="1785">
                  <c:v>16.87</c:v>
                </c:pt>
                <c:pt idx="1786">
                  <c:v>16.920000000000002</c:v>
                </c:pt>
                <c:pt idx="1787">
                  <c:v>17.059999999999999</c:v>
                </c:pt>
                <c:pt idx="1788">
                  <c:v>17.440000000000001</c:v>
                </c:pt>
                <c:pt idx="1789">
                  <c:v>17.57</c:v>
                </c:pt>
                <c:pt idx="1790">
                  <c:v>17.98</c:v>
                </c:pt>
                <c:pt idx="1791">
                  <c:v>18.329999999999998</c:v>
                </c:pt>
                <c:pt idx="1792">
                  <c:v>18.329999999999998</c:v>
                </c:pt>
                <c:pt idx="1793">
                  <c:v>18.13</c:v>
                </c:pt>
                <c:pt idx="1794">
                  <c:v>18.05</c:v>
                </c:pt>
                <c:pt idx="1795">
                  <c:v>17.8</c:v>
                </c:pt>
                <c:pt idx="1796">
                  <c:v>17.579999999999998</c:v>
                </c:pt>
                <c:pt idx="1797">
                  <c:v>17.399999999999999</c:v>
                </c:pt>
                <c:pt idx="1798">
                  <c:v>17.22</c:v>
                </c:pt>
                <c:pt idx="1799">
                  <c:v>17.38</c:v>
                </c:pt>
                <c:pt idx="1800">
                  <c:v>17.37</c:v>
                </c:pt>
                <c:pt idx="1801">
                  <c:v>17.3</c:v>
                </c:pt>
                <c:pt idx="1802">
                  <c:v>17.11</c:v>
                </c:pt>
                <c:pt idx="1803">
                  <c:v>16.91</c:v>
                </c:pt>
                <c:pt idx="1804">
                  <c:v>17</c:v>
                </c:pt>
                <c:pt idx="1805">
                  <c:v>16.82</c:v>
                </c:pt>
                <c:pt idx="1806">
                  <c:v>16.53</c:v>
                </c:pt>
                <c:pt idx="1807">
                  <c:v>16.48</c:v>
                </c:pt>
                <c:pt idx="1808">
                  <c:v>16.079999999999998</c:v>
                </c:pt>
                <c:pt idx="1809">
                  <c:v>16.260000000000002</c:v>
                </c:pt>
                <c:pt idx="1810">
                  <c:v>15.77</c:v>
                </c:pt>
                <c:pt idx="1811">
                  <c:v>15.53</c:v>
                </c:pt>
                <c:pt idx="1812">
                  <c:v>15.59</c:v>
                </c:pt>
                <c:pt idx="1813">
                  <c:v>15.47</c:v>
                </c:pt>
                <c:pt idx="1814">
                  <c:v>15.23</c:v>
                </c:pt>
                <c:pt idx="1815">
                  <c:v>14.87</c:v>
                </c:pt>
                <c:pt idx="1816">
                  <c:v>14.91</c:v>
                </c:pt>
                <c:pt idx="1817">
                  <c:v>15.34</c:v>
                </c:pt>
                <c:pt idx="1818">
                  <c:v>15.46</c:v>
                </c:pt>
                <c:pt idx="1819">
                  <c:v>15.5</c:v>
                </c:pt>
                <c:pt idx="1820">
                  <c:v>15.43</c:v>
                </c:pt>
                <c:pt idx="1821">
                  <c:v>14.86</c:v>
                </c:pt>
                <c:pt idx="1822">
                  <c:v>14.74</c:v>
                </c:pt>
                <c:pt idx="1823">
                  <c:v>14.82</c:v>
                </c:pt>
                <c:pt idx="1824">
                  <c:v>14.55</c:v>
                </c:pt>
                <c:pt idx="1825">
                  <c:v>14.49</c:v>
                </c:pt>
                <c:pt idx="1826">
                  <c:v>14.19</c:v>
                </c:pt>
                <c:pt idx="1827">
                  <c:v>14.03</c:v>
                </c:pt>
                <c:pt idx="1828">
                  <c:v>14.13</c:v>
                </c:pt>
                <c:pt idx="1829">
                  <c:v>14.3</c:v>
                </c:pt>
                <c:pt idx="1830">
                  <c:v>14.47</c:v>
                </c:pt>
                <c:pt idx="1831">
                  <c:v>14.57</c:v>
                </c:pt>
                <c:pt idx="1832">
                  <c:v>14.56</c:v>
                </c:pt>
                <c:pt idx="1833">
                  <c:v>14.26</c:v>
                </c:pt>
                <c:pt idx="1834">
                  <c:v>14.14</c:v>
                </c:pt>
                <c:pt idx="1835">
                  <c:v>13.89</c:v>
                </c:pt>
                <c:pt idx="1836">
                  <c:v>13.63</c:v>
                </c:pt>
                <c:pt idx="1837">
                  <c:v>13.45</c:v>
                </c:pt>
                <c:pt idx="1838">
                  <c:v>13.19</c:v>
                </c:pt>
                <c:pt idx="1839">
                  <c:v>13.05</c:v>
                </c:pt>
                <c:pt idx="1840">
                  <c:v>13.01</c:v>
                </c:pt>
                <c:pt idx="1841">
                  <c:v>13.29</c:v>
                </c:pt>
                <c:pt idx="1842">
                  <c:v>13.13</c:v>
                </c:pt>
                <c:pt idx="1843">
                  <c:v>13.69</c:v>
                </c:pt>
                <c:pt idx="1844">
                  <c:v>14.08</c:v>
                </c:pt>
                <c:pt idx="1845">
                  <c:v>14.16</c:v>
                </c:pt>
                <c:pt idx="1846">
                  <c:v>14.27</c:v>
                </c:pt>
                <c:pt idx="1847">
                  <c:v>14.38</c:v>
                </c:pt>
                <c:pt idx="1848">
                  <c:v>14.26</c:v>
                </c:pt>
                <c:pt idx="1849">
                  <c:v>14.05</c:v>
                </c:pt>
                <c:pt idx="1850">
                  <c:v>14.01</c:v>
                </c:pt>
                <c:pt idx="1851">
                  <c:v>13.93</c:v>
                </c:pt>
                <c:pt idx="1852">
                  <c:v>13.82</c:v>
                </c:pt>
                <c:pt idx="1853">
                  <c:v>13.66</c:v>
                </c:pt>
                <c:pt idx="1854">
                  <c:v>13.56</c:v>
                </c:pt>
                <c:pt idx="1855">
                  <c:v>13.57</c:v>
                </c:pt>
                <c:pt idx="1856">
                  <c:v>13.68</c:v>
                </c:pt>
                <c:pt idx="1857">
                  <c:v>13.71</c:v>
                </c:pt>
                <c:pt idx="1858">
                  <c:v>13.84</c:v>
                </c:pt>
                <c:pt idx="1859">
                  <c:v>13.98</c:v>
                </c:pt>
                <c:pt idx="1860">
                  <c:v>14.02</c:v>
                </c:pt>
                <c:pt idx="1861">
                  <c:v>13.86</c:v>
                </c:pt>
                <c:pt idx="1862">
                  <c:v>13.69</c:v>
                </c:pt>
                <c:pt idx="1863">
                  <c:v>13.71</c:v>
                </c:pt>
                <c:pt idx="1864">
                  <c:v>13.48</c:v>
                </c:pt>
                <c:pt idx="1865">
                  <c:v>13.19</c:v>
                </c:pt>
                <c:pt idx="1866">
                  <c:v>13.16</c:v>
                </c:pt>
                <c:pt idx="1867">
                  <c:v>12.9</c:v>
                </c:pt>
                <c:pt idx="1868">
                  <c:v>12.31</c:v>
                </c:pt>
                <c:pt idx="1869">
                  <c:v>12.05</c:v>
                </c:pt>
                <c:pt idx="1870">
                  <c:v>11.56</c:v>
                </c:pt>
                <c:pt idx="1871">
                  <c:v>11.06</c:v>
                </c:pt>
                <c:pt idx="1872">
                  <c:v>10.93</c:v>
                </c:pt>
                <c:pt idx="1873">
                  <c:v>10.69</c:v>
                </c:pt>
                <c:pt idx="1874">
                  <c:v>10.91</c:v>
                </c:pt>
                <c:pt idx="1875">
                  <c:v>11.3</c:v>
                </c:pt>
                <c:pt idx="1876">
                  <c:v>11.47</c:v>
                </c:pt>
                <c:pt idx="1877">
                  <c:v>11.59</c:v>
                </c:pt>
                <c:pt idx="1878">
                  <c:v>11.58</c:v>
                </c:pt>
                <c:pt idx="1879">
                  <c:v>11.63</c:v>
                </c:pt>
                <c:pt idx="1880">
                  <c:v>11.5</c:v>
                </c:pt>
                <c:pt idx="1881">
                  <c:v>11.44</c:v>
                </c:pt>
                <c:pt idx="1882">
                  <c:v>11.72</c:v>
                </c:pt>
                <c:pt idx="1883">
                  <c:v>11.44</c:v>
                </c:pt>
                <c:pt idx="1884">
                  <c:v>11.66</c:v>
                </c:pt>
                <c:pt idx="1885">
                  <c:v>11.62</c:v>
                </c:pt>
                <c:pt idx="1886">
                  <c:v>11.69</c:v>
                </c:pt>
                <c:pt idx="1887">
                  <c:v>11.65</c:v>
                </c:pt>
                <c:pt idx="1888">
                  <c:v>11.36</c:v>
                </c:pt>
                <c:pt idx="1889">
                  <c:v>10.98</c:v>
                </c:pt>
                <c:pt idx="1890">
                  <c:v>10.75</c:v>
                </c:pt>
                <c:pt idx="1891">
                  <c:v>10.31</c:v>
                </c:pt>
                <c:pt idx="1892">
                  <c:v>9.6999999999999993</c:v>
                </c:pt>
                <c:pt idx="1893">
                  <c:v>9.7899999999999991</c:v>
                </c:pt>
                <c:pt idx="1894">
                  <c:v>9.94</c:v>
                </c:pt>
                <c:pt idx="1895">
                  <c:v>10.029999999999999</c:v>
                </c:pt>
                <c:pt idx="1896">
                  <c:v>10.199999999999999</c:v>
                </c:pt>
                <c:pt idx="1897">
                  <c:v>10.57</c:v>
                </c:pt>
                <c:pt idx="1898">
                  <c:v>10.24</c:v>
                </c:pt>
                <c:pt idx="1899">
                  <c:v>10.130000000000001</c:v>
                </c:pt>
                <c:pt idx="1900">
                  <c:v>10.01</c:v>
                </c:pt>
                <c:pt idx="1901">
                  <c:v>9.6300000000000008</c:v>
                </c:pt>
                <c:pt idx="1902">
                  <c:v>9.18</c:v>
                </c:pt>
                <c:pt idx="1903">
                  <c:v>8.9</c:v>
                </c:pt>
                <c:pt idx="1904">
                  <c:v>8.74</c:v>
                </c:pt>
                <c:pt idx="1905">
                  <c:v>8.6199999999999992</c:v>
                </c:pt>
                <c:pt idx="1906">
                  <c:v>8.89</c:v>
                </c:pt>
                <c:pt idx="1907">
                  <c:v>9.24</c:v>
                </c:pt>
                <c:pt idx="1908">
                  <c:v>8.93</c:v>
                </c:pt>
                <c:pt idx="1909">
                  <c:v>8.8800000000000008</c:v>
                </c:pt>
                <c:pt idx="1910">
                  <c:v>9.0299999999999994</c:v>
                </c:pt>
                <c:pt idx="1911">
                  <c:v>9.0399999999999991</c:v>
                </c:pt>
                <c:pt idx="1912">
                  <c:v>9.4499999999999993</c:v>
                </c:pt>
                <c:pt idx="1913">
                  <c:v>9.8699999999999992</c:v>
                </c:pt>
                <c:pt idx="1914">
                  <c:v>10.15</c:v>
                </c:pt>
                <c:pt idx="1915">
                  <c:v>10.26</c:v>
                </c:pt>
                <c:pt idx="1916">
                  <c:v>10.19</c:v>
                </c:pt>
                <c:pt idx="1917">
                  <c:v>10.1</c:v>
                </c:pt>
                <c:pt idx="1918">
                  <c:v>9.73</c:v>
                </c:pt>
                <c:pt idx="1919">
                  <c:v>9.51</c:v>
                </c:pt>
                <c:pt idx="1920">
                  <c:v>9.5</c:v>
                </c:pt>
                <c:pt idx="1921">
                  <c:v>9.2100000000000009</c:v>
                </c:pt>
                <c:pt idx="1922">
                  <c:v>9.17</c:v>
                </c:pt>
                <c:pt idx="1923">
                  <c:v>9.17</c:v>
                </c:pt>
                <c:pt idx="1924">
                  <c:v>8.64</c:v>
                </c:pt>
                <c:pt idx="1925">
                  <c:v>8.3800000000000008</c:v>
                </c:pt>
                <c:pt idx="1926">
                  <c:v>8.2200000000000006</c:v>
                </c:pt>
                <c:pt idx="1927">
                  <c:v>8.11</c:v>
                </c:pt>
                <c:pt idx="1928">
                  <c:v>8.11</c:v>
                </c:pt>
                <c:pt idx="1929">
                  <c:v>8.59</c:v>
                </c:pt>
                <c:pt idx="1930">
                  <c:v>8.9</c:v>
                </c:pt>
                <c:pt idx="1931">
                  <c:v>8.92</c:v>
                </c:pt>
                <c:pt idx="1932">
                  <c:v>9.14</c:v>
                </c:pt>
                <c:pt idx="1933">
                  <c:v>9.34</c:v>
                </c:pt>
                <c:pt idx="1934">
                  <c:v>9.41</c:v>
                </c:pt>
                <c:pt idx="1935">
                  <c:v>9.3800000000000008</c:v>
                </c:pt>
                <c:pt idx="1936">
                  <c:v>9.18</c:v>
                </c:pt>
                <c:pt idx="1937">
                  <c:v>9.01</c:v>
                </c:pt>
                <c:pt idx="1938">
                  <c:v>8.66</c:v>
                </c:pt>
                <c:pt idx="1939">
                  <c:v>8.41</c:v>
                </c:pt>
                <c:pt idx="1940">
                  <c:v>8.3800000000000008</c:v>
                </c:pt>
                <c:pt idx="1941">
                  <c:v>7.99</c:v>
                </c:pt>
                <c:pt idx="1942">
                  <c:v>7.73</c:v>
                </c:pt>
                <c:pt idx="1943">
                  <c:v>7.6</c:v>
                </c:pt>
                <c:pt idx="1944">
                  <c:v>7.43</c:v>
                </c:pt>
                <c:pt idx="1945">
                  <c:v>7.66</c:v>
                </c:pt>
                <c:pt idx="1946">
                  <c:v>8.25</c:v>
                </c:pt>
                <c:pt idx="1947">
                  <c:v>8.34</c:v>
                </c:pt>
                <c:pt idx="1948">
                  <c:v>8.49</c:v>
                </c:pt>
                <c:pt idx="1949">
                  <c:v>8.85</c:v>
                </c:pt>
                <c:pt idx="1950">
                  <c:v>9.19</c:v>
                </c:pt>
                <c:pt idx="1951">
                  <c:v>9.48</c:v>
                </c:pt>
                <c:pt idx="1952">
                  <c:v>9.57</c:v>
                </c:pt>
                <c:pt idx="1953">
                  <c:v>9.3000000000000007</c:v>
                </c:pt>
                <c:pt idx="1954">
                  <c:v>9.17</c:v>
                </c:pt>
                <c:pt idx="1955">
                  <c:v>9.1199999999999992</c:v>
                </c:pt>
                <c:pt idx="1956">
                  <c:v>8.91</c:v>
                </c:pt>
                <c:pt idx="1957">
                  <c:v>8.75</c:v>
                </c:pt>
                <c:pt idx="1958">
                  <c:v>9.1</c:v>
                </c:pt>
                <c:pt idx="1959">
                  <c:v>9.34</c:v>
                </c:pt>
                <c:pt idx="1960">
                  <c:v>9.49</c:v>
                </c:pt>
                <c:pt idx="1961">
                  <c:v>9.4700000000000006</c:v>
                </c:pt>
                <c:pt idx="1962">
                  <c:v>9.81</c:v>
                </c:pt>
                <c:pt idx="1963">
                  <c:v>9.8699999999999992</c:v>
                </c:pt>
                <c:pt idx="1964">
                  <c:v>10.08</c:v>
                </c:pt>
                <c:pt idx="1965">
                  <c:v>10.29</c:v>
                </c:pt>
                <c:pt idx="1966">
                  <c:v>10.4</c:v>
                </c:pt>
                <c:pt idx="1967">
                  <c:v>10.57</c:v>
                </c:pt>
                <c:pt idx="1968">
                  <c:v>10.66</c:v>
                </c:pt>
                <c:pt idx="1969">
                  <c:v>10.64</c:v>
                </c:pt>
                <c:pt idx="1970">
                  <c:v>10.199999999999999</c:v>
                </c:pt>
                <c:pt idx="1971">
                  <c:v>10.15</c:v>
                </c:pt>
                <c:pt idx="1972">
                  <c:v>10.119999999999999</c:v>
                </c:pt>
                <c:pt idx="1973">
                  <c:v>9.6300000000000008</c:v>
                </c:pt>
                <c:pt idx="1974">
                  <c:v>9.3800000000000008</c:v>
                </c:pt>
                <c:pt idx="1975">
                  <c:v>9.36</c:v>
                </c:pt>
                <c:pt idx="1976">
                  <c:v>9.59</c:v>
                </c:pt>
                <c:pt idx="1977">
                  <c:v>9.81</c:v>
                </c:pt>
                <c:pt idx="1978">
                  <c:v>10.029999999999999</c:v>
                </c:pt>
                <c:pt idx="1979">
                  <c:v>10.58</c:v>
                </c:pt>
                <c:pt idx="1980">
                  <c:v>10.66</c:v>
                </c:pt>
                <c:pt idx="1981">
                  <c:v>11.24</c:v>
                </c:pt>
                <c:pt idx="1982">
                  <c:v>11.43</c:v>
                </c:pt>
                <c:pt idx="1983">
                  <c:v>11.1</c:v>
                </c:pt>
                <c:pt idx="1984">
                  <c:v>10.73</c:v>
                </c:pt>
                <c:pt idx="1985">
                  <c:v>10.89</c:v>
                </c:pt>
                <c:pt idx="1986">
                  <c:v>10.77</c:v>
                </c:pt>
                <c:pt idx="1987">
                  <c:v>10.74</c:v>
                </c:pt>
                <c:pt idx="1988">
                  <c:v>11.1</c:v>
                </c:pt>
                <c:pt idx="1989">
                  <c:v>11.35</c:v>
                </c:pt>
                <c:pt idx="1990">
                  <c:v>11.64</c:v>
                </c:pt>
                <c:pt idx="1991">
                  <c:v>11.95</c:v>
                </c:pt>
                <c:pt idx="1992">
                  <c:v>12.25</c:v>
                </c:pt>
                <c:pt idx="1993">
                  <c:v>12.4</c:v>
                </c:pt>
                <c:pt idx="1994">
                  <c:v>12.6</c:v>
                </c:pt>
                <c:pt idx="1995">
                  <c:v>12.66</c:v>
                </c:pt>
                <c:pt idx="1996">
                  <c:v>12.79</c:v>
                </c:pt>
                <c:pt idx="1997">
                  <c:v>12.99</c:v>
                </c:pt>
                <c:pt idx="1998">
                  <c:v>12.87</c:v>
                </c:pt>
                <c:pt idx="1999">
                  <c:v>12.99</c:v>
                </c:pt>
                <c:pt idx="2000">
                  <c:v>12.89</c:v>
                </c:pt>
                <c:pt idx="2001">
                  <c:v>12.88</c:v>
                </c:pt>
                <c:pt idx="2002">
                  <c:v>12.75</c:v>
                </c:pt>
                <c:pt idx="2003">
                  <c:v>12.54</c:v>
                </c:pt>
                <c:pt idx="2004">
                  <c:v>12.63</c:v>
                </c:pt>
                <c:pt idx="2005">
                  <c:v>12.74</c:v>
                </c:pt>
                <c:pt idx="2006">
                  <c:v>12.75</c:v>
                </c:pt>
                <c:pt idx="2007">
                  <c:v>12.61</c:v>
                </c:pt>
                <c:pt idx="2008">
                  <c:v>12.56</c:v>
                </c:pt>
                <c:pt idx="2009">
                  <c:v>12.49</c:v>
                </c:pt>
                <c:pt idx="2010">
                  <c:v>12.34</c:v>
                </c:pt>
                <c:pt idx="2011">
                  <c:v>12.34</c:v>
                </c:pt>
                <c:pt idx="2012">
                  <c:v>12.77</c:v>
                </c:pt>
                <c:pt idx="2013">
                  <c:v>12.96</c:v>
                </c:pt>
                <c:pt idx="2014">
                  <c:v>13.25</c:v>
                </c:pt>
                <c:pt idx="2015">
                  <c:v>13.09</c:v>
                </c:pt>
                <c:pt idx="2016">
                  <c:v>13.02</c:v>
                </c:pt>
                <c:pt idx="2017">
                  <c:v>12.83</c:v>
                </c:pt>
                <c:pt idx="2018">
                  <c:v>12.7</c:v>
                </c:pt>
                <c:pt idx="2019">
                  <c:v>12.6</c:v>
                </c:pt>
                <c:pt idx="2020">
                  <c:v>12.97</c:v>
                </c:pt>
                <c:pt idx="2021">
                  <c:v>13.28</c:v>
                </c:pt>
                <c:pt idx="2022">
                  <c:v>13.23</c:v>
                </c:pt>
                <c:pt idx="2023">
                  <c:v>13.21</c:v>
                </c:pt>
                <c:pt idx="2024">
                  <c:v>13.1</c:v>
                </c:pt>
                <c:pt idx="2025">
                  <c:v>13.11</c:v>
                </c:pt>
                <c:pt idx="2026">
                  <c:v>13.18</c:v>
                </c:pt>
                <c:pt idx="2027">
                  <c:v>13.49</c:v>
                </c:pt>
                <c:pt idx="2028">
                  <c:v>13.67</c:v>
                </c:pt>
                <c:pt idx="2029">
                  <c:v>13.55</c:v>
                </c:pt>
                <c:pt idx="2030">
                  <c:v>13.26</c:v>
                </c:pt>
                <c:pt idx="2031">
                  <c:v>13.19</c:v>
                </c:pt>
                <c:pt idx="2032">
                  <c:v>13.25</c:v>
                </c:pt>
                <c:pt idx="2033">
                  <c:v>13.27</c:v>
                </c:pt>
                <c:pt idx="2034">
                  <c:v>13.03</c:v>
                </c:pt>
                <c:pt idx="2035">
                  <c:v>13.55</c:v>
                </c:pt>
                <c:pt idx="2036">
                  <c:v>13.74</c:v>
                </c:pt>
                <c:pt idx="2037">
                  <c:v>14.02</c:v>
                </c:pt>
                <c:pt idx="2038">
                  <c:v>14.23</c:v>
                </c:pt>
                <c:pt idx="2039">
                  <c:v>14.49</c:v>
                </c:pt>
                <c:pt idx="2040">
                  <c:v>14.52</c:v>
                </c:pt>
                <c:pt idx="2041">
                  <c:v>14.51</c:v>
                </c:pt>
                <c:pt idx="2042">
                  <c:v>14.24</c:v>
                </c:pt>
                <c:pt idx="2043">
                  <c:v>14.23</c:v>
                </c:pt>
                <c:pt idx="2044">
                  <c:v>13.97</c:v>
                </c:pt>
                <c:pt idx="2045">
                  <c:v>14.08</c:v>
                </c:pt>
                <c:pt idx="2046">
                  <c:v>14.62</c:v>
                </c:pt>
                <c:pt idx="2047">
                  <c:v>15</c:v>
                </c:pt>
                <c:pt idx="2048">
                  <c:v>15.53</c:v>
                </c:pt>
                <c:pt idx="2049">
                  <c:v>15.67</c:v>
                </c:pt>
                <c:pt idx="2050">
                  <c:v>15.02</c:v>
                </c:pt>
                <c:pt idx="2051">
                  <c:v>14.13</c:v>
                </c:pt>
                <c:pt idx="2052">
                  <c:v>13.63</c:v>
                </c:pt>
                <c:pt idx="2053">
                  <c:v>13.05</c:v>
                </c:pt>
                <c:pt idx="2054">
                  <c:v>13.17</c:v>
                </c:pt>
                <c:pt idx="2055">
                  <c:v>13.58</c:v>
                </c:pt>
                <c:pt idx="2056">
                  <c:v>13.99</c:v>
                </c:pt>
                <c:pt idx="2057">
                  <c:v>14.61</c:v>
                </c:pt>
                <c:pt idx="2058">
                  <c:v>14.81</c:v>
                </c:pt>
                <c:pt idx="2059">
                  <c:v>15.01</c:v>
                </c:pt>
                <c:pt idx="2060">
                  <c:v>15.08</c:v>
                </c:pt>
                <c:pt idx="2061">
                  <c:v>15.25</c:v>
                </c:pt>
                <c:pt idx="2062">
                  <c:v>15.52</c:v>
                </c:pt>
                <c:pt idx="2063">
                  <c:v>15.7</c:v>
                </c:pt>
                <c:pt idx="2064">
                  <c:v>15.42</c:v>
                </c:pt>
                <c:pt idx="2065">
                  <c:v>15.29</c:v>
                </c:pt>
                <c:pt idx="2066">
                  <c:v>15.43</c:v>
                </c:pt>
                <c:pt idx="2067">
                  <c:v>15.61</c:v>
                </c:pt>
                <c:pt idx="2068">
                  <c:v>15.46</c:v>
                </c:pt>
                <c:pt idx="2069">
                  <c:v>15.98</c:v>
                </c:pt>
                <c:pt idx="2070">
                  <c:v>15.98</c:v>
                </c:pt>
                <c:pt idx="2071">
                  <c:v>15.92</c:v>
                </c:pt>
                <c:pt idx="2072">
                  <c:v>15.78</c:v>
                </c:pt>
                <c:pt idx="2073">
                  <c:v>15.92</c:v>
                </c:pt>
                <c:pt idx="2074">
                  <c:v>16.190000000000001</c:v>
                </c:pt>
                <c:pt idx="2075">
                  <c:v>16.23</c:v>
                </c:pt>
                <c:pt idx="2076">
                  <c:v>16.34</c:v>
                </c:pt>
                <c:pt idx="2077">
                  <c:v>16.73</c:v>
                </c:pt>
                <c:pt idx="2078">
                  <c:v>17.02</c:v>
                </c:pt>
                <c:pt idx="2079">
                  <c:v>17.23</c:v>
                </c:pt>
                <c:pt idx="2080">
                  <c:v>17.09</c:v>
                </c:pt>
                <c:pt idx="2081">
                  <c:v>17.07</c:v>
                </c:pt>
                <c:pt idx="2082">
                  <c:v>17.18</c:v>
                </c:pt>
                <c:pt idx="2083">
                  <c:v>17.170000000000002</c:v>
                </c:pt>
                <c:pt idx="2084">
                  <c:v>17.28</c:v>
                </c:pt>
                <c:pt idx="2085">
                  <c:v>17.37</c:v>
                </c:pt>
                <c:pt idx="2086">
                  <c:v>17.45</c:v>
                </c:pt>
                <c:pt idx="2087">
                  <c:v>17.399999999999999</c:v>
                </c:pt>
                <c:pt idx="2088">
                  <c:v>17.54</c:v>
                </c:pt>
                <c:pt idx="2089">
                  <c:v>17.54</c:v>
                </c:pt>
                <c:pt idx="2090">
                  <c:v>17.68</c:v>
                </c:pt>
                <c:pt idx="2091">
                  <c:v>17.8</c:v>
                </c:pt>
                <c:pt idx="2092">
                  <c:v>17.88</c:v>
                </c:pt>
                <c:pt idx="2093">
                  <c:v>17.97</c:v>
                </c:pt>
                <c:pt idx="2094">
                  <c:v>17.91</c:v>
                </c:pt>
                <c:pt idx="2095">
                  <c:v>17.84</c:v>
                </c:pt>
                <c:pt idx="2096">
                  <c:v>17.579999999999998</c:v>
                </c:pt>
                <c:pt idx="2097">
                  <c:v>17.41</c:v>
                </c:pt>
                <c:pt idx="2098">
                  <c:v>17.38</c:v>
                </c:pt>
                <c:pt idx="2099">
                  <c:v>17.579999999999998</c:v>
                </c:pt>
                <c:pt idx="2100">
                  <c:v>17.739999999999998</c:v>
                </c:pt>
                <c:pt idx="2101">
                  <c:v>17.670000000000002</c:v>
                </c:pt>
                <c:pt idx="2102">
                  <c:v>17.64</c:v>
                </c:pt>
                <c:pt idx="2103">
                  <c:v>17.850000000000001</c:v>
                </c:pt>
                <c:pt idx="2104">
                  <c:v>17.75</c:v>
                </c:pt>
                <c:pt idx="2105">
                  <c:v>17.54</c:v>
                </c:pt>
                <c:pt idx="2106">
                  <c:v>17.62</c:v>
                </c:pt>
                <c:pt idx="2107">
                  <c:v>17.98</c:v>
                </c:pt>
                <c:pt idx="2108">
                  <c:v>17.940000000000001</c:v>
                </c:pt>
                <c:pt idx="2109">
                  <c:v>17.62</c:v>
                </c:pt>
                <c:pt idx="2110">
                  <c:v>17.47</c:v>
                </c:pt>
                <c:pt idx="2111">
                  <c:v>17.46</c:v>
                </c:pt>
                <c:pt idx="2112">
                  <c:v>17.920000000000002</c:v>
                </c:pt>
                <c:pt idx="2113">
                  <c:v>17.989999999999998</c:v>
                </c:pt>
                <c:pt idx="2114">
                  <c:v>17.97</c:v>
                </c:pt>
                <c:pt idx="2115">
                  <c:v>17.77</c:v>
                </c:pt>
                <c:pt idx="2116">
                  <c:v>17.8</c:v>
                </c:pt>
                <c:pt idx="2117">
                  <c:v>18.03</c:v>
                </c:pt>
                <c:pt idx="2118">
                  <c:v>17.82</c:v>
                </c:pt>
                <c:pt idx="2119">
                  <c:v>18.21</c:v>
                </c:pt>
                <c:pt idx="2120">
                  <c:v>18.03</c:v>
                </c:pt>
                <c:pt idx="2121">
                  <c:v>17.93</c:v>
                </c:pt>
                <c:pt idx="2122">
                  <c:v>17.61</c:v>
                </c:pt>
                <c:pt idx="2123">
                  <c:v>17.73</c:v>
                </c:pt>
                <c:pt idx="2124">
                  <c:v>17.47</c:v>
                </c:pt>
                <c:pt idx="2125">
                  <c:v>17.309999999999999</c:v>
                </c:pt>
                <c:pt idx="2126">
                  <c:v>17.68</c:v>
                </c:pt>
                <c:pt idx="2127">
                  <c:v>17.28</c:v>
                </c:pt>
                <c:pt idx="2128">
                  <c:v>16.940000000000001</c:v>
                </c:pt>
                <c:pt idx="2129">
                  <c:v>17.07</c:v>
                </c:pt>
                <c:pt idx="2130">
                  <c:v>17.28</c:v>
                </c:pt>
                <c:pt idx="2131">
                  <c:v>17.53</c:v>
                </c:pt>
                <c:pt idx="2132">
                  <c:v>17.52</c:v>
                </c:pt>
                <c:pt idx="2133">
                  <c:v>17.559999999999999</c:v>
                </c:pt>
                <c:pt idx="2134">
                  <c:v>17.61</c:v>
                </c:pt>
                <c:pt idx="2135">
                  <c:v>17.739999999999998</c:v>
                </c:pt>
                <c:pt idx="2136">
                  <c:v>17.61</c:v>
                </c:pt>
                <c:pt idx="2137">
                  <c:v>17.62</c:v>
                </c:pt>
                <c:pt idx="2138">
                  <c:v>17.79</c:v>
                </c:pt>
                <c:pt idx="2139">
                  <c:v>17.75</c:v>
                </c:pt>
                <c:pt idx="2140">
                  <c:v>17.760000000000002</c:v>
                </c:pt>
                <c:pt idx="2141">
                  <c:v>17.420000000000002</c:v>
                </c:pt>
                <c:pt idx="2142">
                  <c:v>17.760000000000002</c:v>
                </c:pt>
                <c:pt idx="2143">
                  <c:v>17.43</c:v>
                </c:pt>
                <c:pt idx="2144">
                  <c:v>17.34</c:v>
                </c:pt>
                <c:pt idx="2145">
                  <c:v>17.34</c:v>
                </c:pt>
                <c:pt idx="2146">
                  <c:v>17.059999999999999</c:v>
                </c:pt>
                <c:pt idx="2147">
                  <c:v>17.37</c:v>
                </c:pt>
                <c:pt idx="2148">
                  <c:v>17.29</c:v>
                </c:pt>
                <c:pt idx="2149">
                  <c:v>17.329999999999998</c:v>
                </c:pt>
                <c:pt idx="2150">
                  <c:v>17.5</c:v>
                </c:pt>
                <c:pt idx="2151">
                  <c:v>17.48</c:v>
                </c:pt>
                <c:pt idx="2152">
                  <c:v>17.559999999999999</c:v>
                </c:pt>
                <c:pt idx="2153">
                  <c:v>17.510000000000002</c:v>
                </c:pt>
                <c:pt idx="2154">
                  <c:v>17.059999999999999</c:v>
                </c:pt>
                <c:pt idx="2155">
                  <c:v>17.38</c:v>
                </c:pt>
                <c:pt idx="2156">
                  <c:v>17.079999999999998</c:v>
                </c:pt>
                <c:pt idx="2157">
                  <c:v>17.32</c:v>
                </c:pt>
                <c:pt idx="2158">
                  <c:v>17.14</c:v>
                </c:pt>
                <c:pt idx="2159">
                  <c:v>17.38</c:v>
                </c:pt>
                <c:pt idx="2160">
                  <c:v>17.3</c:v>
                </c:pt>
                <c:pt idx="2161">
                  <c:v>17.12</c:v>
                </c:pt>
                <c:pt idx="2162">
                  <c:v>17.02</c:v>
                </c:pt>
                <c:pt idx="2163">
                  <c:v>17</c:v>
                </c:pt>
                <c:pt idx="2164">
                  <c:v>17.11</c:v>
                </c:pt>
                <c:pt idx="2165">
                  <c:v>16.96</c:v>
                </c:pt>
                <c:pt idx="2166">
                  <c:v>16.64</c:v>
                </c:pt>
                <c:pt idx="2167">
                  <c:v>16.649999999999999</c:v>
                </c:pt>
                <c:pt idx="2168">
                  <c:v>16.59</c:v>
                </c:pt>
                <c:pt idx="2169">
                  <c:v>16.739999999999998</c:v>
                </c:pt>
                <c:pt idx="2170">
                  <c:v>17.04</c:v>
                </c:pt>
                <c:pt idx="2171">
                  <c:v>16.95</c:v>
                </c:pt>
                <c:pt idx="2172">
                  <c:v>16.75</c:v>
                </c:pt>
                <c:pt idx="2173">
                  <c:v>16.920000000000002</c:v>
                </c:pt>
                <c:pt idx="2174">
                  <c:v>16.71</c:v>
                </c:pt>
                <c:pt idx="2175">
                  <c:v>16.579999999999998</c:v>
                </c:pt>
                <c:pt idx="2176">
                  <c:v>16.68</c:v>
                </c:pt>
                <c:pt idx="2177">
                  <c:v>16.79</c:v>
                </c:pt>
                <c:pt idx="2178">
                  <c:v>16.670000000000002</c:v>
                </c:pt>
                <c:pt idx="2179">
                  <c:v>16.600000000000001</c:v>
                </c:pt>
                <c:pt idx="2180">
                  <c:v>16.579999999999998</c:v>
                </c:pt>
                <c:pt idx="2181">
                  <c:v>16.68</c:v>
                </c:pt>
                <c:pt idx="2182">
                  <c:v>16.850000000000001</c:v>
                </c:pt>
                <c:pt idx="2183">
                  <c:v>16.54</c:v>
                </c:pt>
                <c:pt idx="2184">
                  <c:v>16.399999999999999</c:v>
                </c:pt>
                <c:pt idx="2185">
                  <c:v>16.39</c:v>
                </c:pt>
                <c:pt idx="2186">
                  <c:v>16.260000000000002</c:v>
                </c:pt>
                <c:pt idx="2187">
                  <c:v>16.09</c:v>
                </c:pt>
                <c:pt idx="2188">
                  <c:v>15.77</c:v>
                </c:pt>
                <c:pt idx="2189">
                  <c:v>15.72</c:v>
                </c:pt>
                <c:pt idx="2190">
                  <c:v>15.59</c:v>
                </c:pt>
                <c:pt idx="2191">
                  <c:v>15.47</c:v>
                </c:pt>
                <c:pt idx="2192">
                  <c:v>14.88</c:v>
                </c:pt>
                <c:pt idx="2193">
                  <c:v>14.2</c:v>
                </c:pt>
                <c:pt idx="2194">
                  <c:v>13.98</c:v>
                </c:pt>
                <c:pt idx="2195">
                  <c:v>13.55</c:v>
                </c:pt>
                <c:pt idx="2196">
                  <c:v>13.2</c:v>
                </c:pt>
                <c:pt idx="2197">
                  <c:v>13.09</c:v>
                </c:pt>
                <c:pt idx="2198">
                  <c:v>13.34</c:v>
                </c:pt>
                <c:pt idx="2199">
                  <c:v>13.88</c:v>
                </c:pt>
                <c:pt idx="2200">
                  <c:v>14.36</c:v>
                </c:pt>
                <c:pt idx="2201">
                  <c:v>14.7</c:v>
                </c:pt>
                <c:pt idx="2202">
                  <c:v>14.94</c:v>
                </c:pt>
                <c:pt idx="2203">
                  <c:v>14.89</c:v>
                </c:pt>
                <c:pt idx="2204">
                  <c:v>14.88</c:v>
                </c:pt>
                <c:pt idx="2205">
                  <c:v>14.76</c:v>
                </c:pt>
                <c:pt idx="2206">
                  <c:v>14.52</c:v>
                </c:pt>
                <c:pt idx="2207">
                  <c:v>14.16</c:v>
                </c:pt>
                <c:pt idx="2208">
                  <c:v>14.04</c:v>
                </c:pt>
                <c:pt idx="2209">
                  <c:v>14.31</c:v>
                </c:pt>
                <c:pt idx="2210">
                  <c:v>14.69</c:v>
                </c:pt>
                <c:pt idx="2211">
                  <c:v>14.67</c:v>
                </c:pt>
                <c:pt idx="2212">
                  <c:v>14.85</c:v>
                </c:pt>
                <c:pt idx="2213">
                  <c:v>14.97</c:v>
                </c:pt>
                <c:pt idx="2214">
                  <c:v>15.07</c:v>
                </c:pt>
                <c:pt idx="2215">
                  <c:v>15.12</c:v>
                </c:pt>
                <c:pt idx="2216">
                  <c:v>14.88</c:v>
                </c:pt>
                <c:pt idx="2217">
                  <c:v>14.52</c:v>
                </c:pt>
                <c:pt idx="2218">
                  <c:v>13.94</c:v>
                </c:pt>
                <c:pt idx="2219">
                  <c:v>13.37</c:v>
                </c:pt>
                <c:pt idx="2220">
                  <c:v>12.94</c:v>
                </c:pt>
                <c:pt idx="2221">
                  <c:v>12.85</c:v>
                </c:pt>
                <c:pt idx="2222">
                  <c:v>12.42</c:v>
                </c:pt>
                <c:pt idx="2223">
                  <c:v>12.34</c:v>
                </c:pt>
                <c:pt idx="2224">
                  <c:v>12.58</c:v>
                </c:pt>
                <c:pt idx="2225">
                  <c:v>12.86</c:v>
                </c:pt>
                <c:pt idx="2226">
                  <c:v>13.34</c:v>
                </c:pt>
                <c:pt idx="2227">
                  <c:v>13.52</c:v>
                </c:pt>
                <c:pt idx="2228">
                  <c:v>13.47</c:v>
                </c:pt>
                <c:pt idx="2229">
                  <c:v>13.49</c:v>
                </c:pt>
                <c:pt idx="2230">
                  <c:v>13.11</c:v>
                </c:pt>
                <c:pt idx="2231">
                  <c:v>13.05</c:v>
                </c:pt>
                <c:pt idx="2232">
                  <c:v>13.06</c:v>
                </c:pt>
                <c:pt idx="2233">
                  <c:v>13</c:v>
                </c:pt>
                <c:pt idx="2234">
                  <c:v>12.95</c:v>
                </c:pt>
                <c:pt idx="2235">
                  <c:v>12.99</c:v>
                </c:pt>
                <c:pt idx="2236">
                  <c:v>12.8</c:v>
                </c:pt>
                <c:pt idx="2237">
                  <c:v>13.15</c:v>
                </c:pt>
                <c:pt idx="2238">
                  <c:v>12.98</c:v>
                </c:pt>
                <c:pt idx="2239">
                  <c:v>13.07</c:v>
                </c:pt>
                <c:pt idx="2240">
                  <c:v>13.3</c:v>
                </c:pt>
                <c:pt idx="2241">
                  <c:v>13.3</c:v>
                </c:pt>
                <c:pt idx="2242">
                  <c:v>13.24</c:v>
                </c:pt>
                <c:pt idx="2243">
                  <c:v>13.07</c:v>
                </c:pt>
                <c:pt idx="2244">
                  <c:v>13.33</c:v>
                </c:pt>
                <c:pt idx="2245">
                  <c:v>13.35</c:v>
                </c:pt>
                <c:pt idx="2246">
                  <c:v>13.24</c:v>
                </c:pt>
                <c:pt idx="2247">
                  <c:v>12.93</c:v>
                </c:pt>
                <c:pt idx="2248">
                  <c:v>12.67</c:v>
                </c:pt>
                <c:pt idx="2249">
                  <c:v>12.38</c:v>
                </c:pt>
                <c:pt idx="2250">
                  <c:v>12.15</c:v>
                </c:pt>
                <c:pt idx="2251">
                  <c:v>11.9</c:v>
                </c:pt>
                <c:pt idx="2252">
                  <c:v>11.65</c:v>
                </c:pt>
                <c:pt idx="2253">
                  <c:v>11.67</c:v>
                </c:pt>
                <c:pt idx="2254">
                  <c:v>11.75</c:v>
                </c:pt>
                <c:pt idx="2255">
                  <c:v>11.68</c:v>
                </c:pt>
                <c:pt idx="2256">
                  <c:v>11.37</c:v>
                </c:pt>
                <c:pt idx="2257">
                  <c:v>11.13</c:v>
                </c:pt>
                <c:pt idx="2258">
                  <c:v>11</c:v>
                </c:pt>
                <c:pt idx="2259">
                  <c:v>11.06</c:v>
                </c:pt>
                <c:pt idx="2260">
                  <c:v>10.77</c:v>
                </c:pt>
                <c:pt idx="2261">
                  <c:v>10.32</c:v>
                </c:pt>
                <c:pt idx="2262">
                  <c:v>10.33</c:v>
                </c:pt>
                <c:pt idx="2263">
                  <c:v>10.54</c:v>
                </c:pt>
                <c:pt idx="2264">
                  <c:v>10.75</c:v>
                </c:pt>
                <c:pt idx="2265">
                  <c:v>10.8</c:v>
                </c:pt>
                <c:pt idx="2266">
                  <c:v>10.51</c:v>
                </c:pt>
                <c:pt idx="2267">
                  <c:v>10.62</c:v>
                </c:pt>
                <c:pt idx="2268">
                  <c:v>10.6</c:v>
                </c:pt>
                <c:pt idx="2269">
                  <c:v>10.08</c:v>
                </c:pt>
                <c:pt idx="2270">
                  <c:v>9.73</c:v>
                </c:pt>
                <c:pt idx="2271">
                  <c:v>9.6</c:v>
                </c:pt>
                <c:pt idx="2272">
                  <c:v>9.49</c:v>
                </c:pt>
                <c:pt idx="2273">
                  <c:v>9.0399999999999991</c:v>
                </c:pt>
                <c:pt idx="2274">
                  <c:v>8.86</c:v>
                </c:pt>
                <c:pt idx="2275">
                  <c:v>9.61</c:v>
                </c:pt>
                <c:pt idx="2276">
                  <c:v>10.01</c:v>
                </c:pt>
                <c:pt idx="2277">
                  <c:v>10.1</c:v>
                </c:pt>
                <c:pt idx="2278">
                  <c:v>9.93</c:v>
                </c:pt>
                <c:pt idx="2279">
                  <c:v>9.81</c:v>
                </c:pt>
                <c:pt idx="2280">
                  <c:v>9.84</c:v>
                </c:pt>
                <c:pt idx="2281">
                  <c:v>9.56</c:v>
                </c:pt>
                <c:pt idx="2282">
                  <c:v>9.56</c:v>
                </c:pt>
                <c:pt idx="2283">
                  <c:v>9.74</c:v>
                </c:pt>
                <c:pt idx="2284">
                  <c:v>9.7899999999999991</c:v>
                </c:pt>
                <c:pt idx="2285">
                  <c:v>9.8000000000000007</c:v>
                </c:pt>
                <c:pt idx="2286">
                  <c:v>9.6999999999999993</c:v>
                </c:pt>
                <c:pt idx="2287">
                  <c:v>9.65</c:v>
                </c:pt>
                <c:pt idx="2288">
                  <c:v>9.64</c:v>
                </c:pt>
                <c:pt idx="2289">
                  <c:v>9.76</c:v>
                </c:pt>
                <c:pt idx="2290">
                  <c:v>9.8699999999999992</c:v>
                </c:pt>
                <c:pt idx="2291">
                  <c:v>9.84</c:v>
                </c:pt>
                <c:pt idx="2292">
                  <c:v>9.7799999999999994</c:v>
                </c:pt>
                <c:pt idx="2293">
                  <c:v>9.76</c:v>
                </c:pt>
                <c:pt idx="2294">
                  <c:v>9.8000000000000007</c:v>
                </c:pt>
                <c:pt idx="2295">
                  <c:v>9.9600000000000009</c:v>
                </c:pt>
                <c:pt idx="2296">
                  <c:v>10.199999999999999</c:v>
                </c:pt>
                <c:pt idx="2297">
                  <c:v>10.61</c:v>
                </c:pt>
                <c:pt idx="2298">
                  <c:v>10.96</c:v>
                </c:pt>
                <c:pt idx="2299">
                  <c:v>10.85</c:v>
                </c:pt>
                <c:pt idx="2300">
                  <c:v>10.6</c:v>
                </c:pt>
                <c:pt idx="2301">
                  <c:v>10.15</c:v>
                </c:pt>
                <c:pt idx="2302">
                  <c:v>9.7100000000000009</c:v>
                </c:pt>
                <c:pt idx="2303">
                  <c:v>9.3699999999999992</c:v>
                </c:pt>
                <c:pt idx="2304">
                  <c:v>9.2200000000000006</c:v>
                </c:pt>
                <c:pt idx="2305">
                  <c:v>9.27</c:v>
                </c:pt>
                <c:pt idx="2306">
                  <c:v>9.43</c:v>
                </c:pt>
                <c:pt idx="2307">
                  <c:v>9.57</c:v>
                </c:pt>
                <c:pt idx="2308">
                  <c:v>9.6199999999999992</c:v>
                </c:pt>
                <c:pt idx="2309">
                  <c:v>9.73</c:v>
                </c:pt>
                <c:pt idx="2310">
                  <c:v>9.89</c:v>
                </c:pt>
                <c:pt idx="2311">
                  <c:v>10.19</c:v>
                </c:pt>
                <c:pt idx="2312">
                  <c:v>10.32</c:v>
                </c:pt>
                <c:pt idx="2313">
                  <c:v>10.28</c:v>
                </c:pt>
                <c:pt idx="2314">
                  <c:v>10.07</c:v>
                </c:pt>
                <c:pt idx="2315">
                  <c:v>9.83</c:v>
                </c:pt>
                <c:pt idx="2316">
                  <c:v>9.6199999999999992</c:v>
                </c:pt>
                <c:pt idx="2317">
                  <c:v>9.35</c:v>
                </c:pt>
                <c:pt idx="2318">
                  <c:v>9.35</c:v>
                </c:pt>
                <c:pt idx="2319">
                  <c:v>9.33</c:v>
                </c:pt>
                <c:pt idx="2320">
                  <c:v>9.17</c:v>
                </c:pt>
                <c:pt idx="2321">
                  <c:v>9.36</c:v>
                </c:pt>
                <c:pt idx="2322">
                  <c:v>9.6</c:v>
                </c:pt>
                <c:pt idx="2323">
                  <c:v>9.84</c:v>
                </c:pt>
                <c:pt idx="2324">
                  <c:v>9.6999999999999993</c:v>
                </c:pt>
                <c:pt idx="2325">
                  <c:v>9.8800000000000008</c:v>
                </c:pt>
                <c:pt idx="2326">
                  <c:v>10.1</c:v>
                </c:pt>
                <c:pt idx="2327">
                  <c:v>10.220000000000001</c:v>
                </c:pt>
                <c:pt idx="2328">
                  <c:v>11.01</c:v>
                </c:pt>
                <c:pt idx="2329">
                  <c:v>10.78</c:v>
                </c:pt>
                <c:pt idx="2330">
                  <c:v>11</c:v>
                </c:pt>
                <c:pt idx="2331">
                  <c:v>11.24</c:v>
                </c:pt>
                <c:pt idx="2332">
                  <c:v>11.28</c:v>
                </c:pt>
                <c:pt idx="2333">
                  <c:v>11.1</c:v>
                </c:pt>
                <c:pt idx="2334">
                  <c:v>11.12</c:v>
                </c:pt>
                <c:pt idx="2335">
                  <c:v>11.23</c:v>
                </c:pt>
                <c:pt idx="2336">
                  <c:v>11.22</c:v>
                </c:pt>
                <c:pt idx="2337">
                  <c:v>11.12</c:v>
                </c:pt>
                <c:pt idx="2338">
                  <c:v>11.28</c:v>
                </c:pt>
                <c:pt idx="2339">
                  <c:v>11.26</c:v>
                </c:pt>
                <c:pt idx="2340">
                  <c:v>11.08</c:v>
                </c:pt>
                <c:pt idx="2341">
                  <c:v>10.88</c:v>
                </c:pt>
                <c:pt idx="2342">
                  <c:v>10.76</c:v>
                </c:pt>
                <c:pt idx="2343">
                  <c:v>10.71</c:v>
                </c:pt>
                <c:pt idx="2344">
                  <c:v>10.79</c:v>
                </c:pt>
                <c:pt idx="2345">
                  <c:v>10.93</c:v>
                </c:pt>
                <c:pt idx="2346">
                  <c:v>11.26</c:v>
                </c:pt>
                <c:pt idx="2347">
                  <c:v>11.22</c:v>
                </c:pt>
                <c:pt idx="2348">
                  <c:v>11.36</c:v>
                </c:pt>
                <c:pt idx="2349">
                  <c:v>11.84</c:v>
                </c:pt>
                <c:pt idx="2350">
                  <c:v>12.08</c:v>
                </c:pt>
                <c:pt idx="2351">
                  <c:v>12.34</c:v>
                </c:pt>
                <c:pt idx="2352">
                  <c:v>12.71</c:v>
                </c:pt>
                <c:pt idx="2353">
                  <c:v>12.98</c:v>
                </c:pt>
                <c:pt idx="2354">
                  <c:v>12.9</c:v>
                </c:pt>
                <c:pt idx="2355">
                  <c:v>12.26</c:v>
                </c:pt>
                <c:pt idx="2356">
                  <c:v>12.17</c:v>
                </c:pt>
                <c:pt idx="2357">
                  <c:v>12.26</c:v>
                </c:pt>
                <c:pt idx="2358">
                  <c:v>11.77</c:v>
                </c:pt>
                <c:pt idx="2359">
                  <c:v>11.22</c:v>
                </c:pt>
                <c:pt idx="2360">
                  <c:v>11.14</c:v>
                </c:pt>
                <c:pt idx="2361">
                  <c:v>11.25</c:v>
                </c:pt>
                <c:pt idx="2362">
                  <c:v>11.26</c:v>
                </c:pt>
                <c:pt idx="2363">
                  <c:v>11.34</c:v>
                </c:pt>
                <c:pt idx="2364">
                  <c:v>11.49</c:v>
                </c:pt>
                <c:pt idx="2365">
                  <c:v>12.19</c:v>
                </c:pt>
                <c:pt idx="2366">
                  <c:v>12.32</c:v>
                </c:pt>
                <c:pt idx="2367">
                  <c:v>11.69</c:v>
                </c:pt>
                <c:pt idx="2368">
                  <c:v>11.79</c:v>
                </c:pt>
                <c:pt idx="2369">
                  <c:v>12.19</c:v>
                </c:pt>
                <c:pt idx="2370">
                  <c:v>12.29</c:v>
                </c:pt>
                <c:pt idx="2371">
                  <c:v>12.75</c:v>
                </c:pt>
                <c:pt idx="2372">
                  <c:v>12.57</c:v>
                </c:pt>
                <c:pt idx="2373">
                  <c:v>12.87</c:v>
                </c:pt>
                <c:pt idx="2374">
                  <c:v>12.75</c:v>
                </c:pt>
                <c:pt idx="2375">
                  <c:v>12.5</c:v>
                </c:pt>
                <c:pt idx="2376">
                  <c:v>13.3</c:v>
                </c:pt>
                <c:pt idx="2377">
                  <c:v>13.41</c:v>
                </c:pt>
                <c:pt idx="2378">
                  <c:v>13.04</c:v>
                </c:pt>
                <c:pt idx="2379">
                  <c:v>12.4</c:v>
                </c:pt>
                <c:pt idx="2380">
                  <c:v>12.37</c:v>
                </c:pt>
                <c:pt idx="2381">
                  <c:v>12.76</c:v>
                </c:pt>
                <c:pt idx="2382">
                  <c:v>12.99</c:v>
                </c:pt>
                <c:pt idx="2383">
                  <c:v>13.33</c:v>
                </c:pt>
                <c:pt idx="2384">
                  <c:v>13.67</c:v>
                </c:pt>
                <c:pt idx="2385">
                  <c:v>14.4</c:v>
                </c:pt>
                <c:pt idx="2386">
                  <c:v>14.93</c:v>
                </c:pt>
                <c:pt idx="2387">
                  <c:v>15.11</c:v>
                </c:pt>
                <c:pt idx="2388">
                  <c:v>14.98</c:v>
                </c:pt>
                <c:pt idx="2389">
                  <c:v>14.62</c:v>
                </c:pt>
                <c:pt idx="2390">
                  <c:v>14.67</c:v>
                </c:pt>
                <c:pt idx="2391">
                  <c:v>14.56</c:v>
                </c:pt>
                <c:pt idx="2392">
                  <c:v>14.35</c:v>
                </c:pt>
                <c:pt idx="2393">
                  <c:v>14.61</c:v>
                </c:pt>
                <c:pt idx="2394">
                  <c:v>14.47</c:v>
                </c:pt>
                <c:pt idx="2395">
                  <c:v>14.82</c:v>
                </c:pt>
                <c:pt idx="2396">
                  <c:v>15.3</c:v>
                </c:pt>
                <c:pt idx="2397">
                  <c:v>15.54</c:v>
                </c:pt>
                <c:pt idx="2398">
                  <c:v>15.78</c:v>
                </c:pt>
                <c:pt idx="2399">
                  <c:v>16.09</c:v>
                </c:pt>
                <c:pt idx="2400">
                  <c:v>16.36</c:v>
                </c:pt>
                <c:pt idx="2401">
                  <c:v>16.52</c:v>
                </c:pt>
                <c:pt idx="2402">
                  <c:v>16.600000000000001</c:v>
                </c:pt>
                <c:pt idx="2403">
                  <c:v>16.64</c:v>
                </c:pt>
                <c:pt idx="2404">
                  <c:v>16.95</c:v>
                </c:pt>
                <c:pt idx="2405">
                  <c:v>17.14</c:v>
                </c:pt>
                <c:pt idx="2406">
                  <c:v>17.239999999999998</c:v>
                </c:pt>
                <c:pt idx="2407">
                  <c:v>17.190000000000001</c:v>
                </c:pt>
                <c:pt idx="2408">
                  <c:v>17.04</c:v>
                </c:pt>
                <c:pt idx="2409">
                  <c:v>17.190000000000001</c:v>
                </c:pt>
                <c:pt idx="2410">
                  <c:v>17.32</c:v>
                </c:pt>
                <c:pt idx="2411">
                  <c:v>17.5</c:v>
                </c:pt>
                <c:pt idx="2412">
                  <c:v>17.440000000000001</c:v>
                </c:pt>
                <c:pt idx="2413">
                  <c:v>17.43</c:v>
                </c:pt>
                <c:pt idx="2414">
                  <c:v>17.37</c:v>
                </c:pt>
                <c:pt idx="2415">
                  <c:v>17.05</c:v>
                </c:pt>
                <c:pt idx="2416">
                  <c:v>16.350000000000001</c:v>
                </c:pt>
                <c:pt idx="2417">
                  <c:v>16.39</c:v>
                </c:pt>
                <c:pt idx="2418">
                  <c:v>16.399999999999999</c:v>
                </c:pt>
                <c:pt idx="2419">
                  <c:v>16.66</c:v>
                </c:pt>
                <c:pt idx="2420">
                  <c:v>16.46</c:v>
                </c:pt>
                <c:pt idx="2421">
                  <c:v>16.48</c:v>
                </c:pt>
                <c:pt idx="2422">
                  <c:v>16.559999999999999</c:v>
                </c:pt>
                <c:pt idx="2423">
                  <c:v>16.18</c:v>
                </c:pt>
                <c:pt idx="2424">
                  <c:v>16.350000000000001</c:v>
                </c:pt>
                <c:pt idx="2425">
                  <c:v>16.96</c:v>
                </c:pt>
                <c:pt idx="2426">
                  <c:v>17.149999999999999</c:v>
                </c:pt>
                <c:pt idx="2427">
                  <c:v>17.239999999999998</c:v>
                </c:pt>
                <c:pt idx="2428">
                  <c:v>16.93</c:v>
                </c:pt>
                <c:pt idx="2429">
                  <c:v>16.61</c:v>
                </c:pt>
                <c:pt idx="2430">
                  <c:v>16.03</c:v>
                </c:pt>
                <c:pt idx="2431">
                  <c:v>16.16</c:v>
                </c:pt>
                <c:pt idx="2432">
                  <c:v>16.32</c:v>
                </c:pt>
                <c:pt idx="2433">
                  <c:v>16.149999999999999</c:v>
                </c:pt>
                <c:pt idx="2434">
                  <c:v>16.05</c:v>
                </c:pt>
                <c:pt idx="2435">
                  <c:v>16.14</c:v>
                </c:pt>
                <c:pt idx="2436">
                  <c:v>16.16</c:v>
                </c:pt>
                <c:pt idx="2437">
                  <c:v>16.12</c:v>
                </c:pt>
                <c:pt idx="2438">
                  <c:v>16.27</c:v>
                </c:pt>
                <c:pt idx="2439">
                  <c:v>16.54</c:v>
                </c:pt>
                <c:pt idx="2440">
                  <c:v>16.809999999999999</c:v>
                </c:pt>
                <c:pt idx="2441">
                  <c:v>16.55</c:v>
                </c:pt>
                <c:pt idx="2442">
                  <c:v>16.55</c:v>
                </c:pt>
                <c:pt idx="2443">
                  <c:v>16.63</c:v>
                </c:pt>
                <c:pt idx="2444">
                  <c:v>16.53</c:v>
                </c:pt>
                <c:pt idx="2445">
                  <c:v>16.690000000000001</c:v>
                </c:pt>
                <c:pt idx="2446">
                  <c:v>16.579999999999998</c:v>
                </c:pt>
                <c:pt idx="2447">
                  <c:v>17.13</c:v>
                </c:pt>
                <c:pt idx="2448">
                  <c:v>17.579999999999998</c:v>
                </c:pt>
                <c:pt idx="2449">
                  <c:v>17.559999999999999</c:v>
                </c:pt>
                <c:pt idx="2450">
                  <c:v>16.93</c:v>
                </c:pt>
                <c:pt idx="2451">
                  <c:v>17.03</c:v>
                </c:pt>
                <c:pt idx="2452">
                  <c:v>17.059999999999999</c:v>
                </c:pt>
                <c:pt idx="2453">
                  <c:v>17.5</c:v>
                </c:pt>
                <c:pt idx="2454">
                  <c:v>17.88</c:v>
                </c:pt>
                <c:pt idx="2455">
                  <c:v>17.940000000000001</c:v>
                </c:pt>
                <c:pt idx="2456">
                  <c:v>18.04</c:v>
                </c:pt>
                <c:pt idx="2457">
                  <c:v>17.72</c:v>
                </c:pt>
                <c:pt idx="2458">
                  <c:v>17.75</c:v>
                </c:pt>
                <c:pt idx="2459">
                  <c:v>17.899999999999999</c:v>
                </c:pt>
                <c:pt idx="2460">
                  <c:v>17.95</c:v>
                </c:pt>
                <c:pt idx="2461">
                  <c:v>17.66</c:v>
                </c:pt>
                <c:pt idx="2462">
                  <c:v>17.84</c:v>
                </c:pt>
                <c:pt idx="2463">
                  <c:v>17.71</c:v>
                </c:pt>
                <c:pt idx="2464">
                  <c:v>17.52</c:v>
                </c:pt>
                <c:pt idx="2465">
                  <c:v>17.63</c:v>
                </c:pt>
                <c:pt idx="2466">
                  <c:v>17.510000000000002</c:v>
                </c:pt>
                <c:pt idx="2467">
                  <c:v>17.61</c:v>
                </c:pt>
                <c:pt idx="2468">
                  <c:v>17.46</c:v>
                </c:pt>
                <c:pt idx="2469">
                  <c:v>17.32</c:v>
                </c:pt>
                <c:pt idx="2470">
                  <c:v>17.920000000000002</c:v>
                </c:pt>
                <c:pt idx="2471">
                  <c:v>17.739999999999998</c:v>
                </c:pt>
                <c:pt idx="2472">
                  <c:v>17.68</c:v>
                </c:pt>
                <c:pt idx="2473">
                  <c:v>17.72</c:v>
                </c:pt>
                <c:pt idx="2474">
                  <c:v>17.96</c:v>
                </c:pt>
                <c:pt idx="2475">
                  <c:v>17.41</c:v>
                </c:pt>
                <c:pt idx="2476">
                  <c:v>17.53</c:v>
                </c:pt>
                <c:pt idx="2477">
                  <c:v>17.43</c:v>
                </c:pt>
                <c:pt idx="2478">
                  <c:v>17.079999999999998</c:v>
                </c:pt>
                <c:pt idx="2479">
                  <c:v>17.100000000000001</c:v>
                </c:pt>
                <c:pt idx="2480">
                  <c:v>17.440000000000001</c:v>
                </c:pt>
                <c:pt idx="2481">
                  <c:v>17.91</c:v>
                </c:pt>
                <c:pt idx="2482">
                  <c:v>17.98</c:v>
                </c:pt>
                <c:pt idx="2483">
                  <c:v>18.43</c:v>
                </c:pt>
                <c:pt idx="2484">
                  <c:v>18.3</c:v>
                </c:pt>
                <c:pt idx="2485">
                  <c:v>17.63</c:v>
                </c:pt>
                <c:pt idx="2486">
                  <c:v>17.45</c:v>
                </c:pt>
                <c:pt idx="2487">
                  <c:v>17.399999999999999</c:v>
                </c:pt>
                <c:pt idx="2488">
                  <c:v>17.25</c:v>
                </c:pt>
                <c:pt idx="2489">
                  <c:v>17.03</c:v>
                </c:pt>
                <c:pt idx="2490">
                  <c:v>17.28</c:v>
                </c:pt>
                <c:pt idx="2491">
                  <c:v>17.07</c:v>
                </c:pt>
                <c:pt idx="2492">
                  <c:v>17.170000000000002</c:v>
                </c:pt>
                <c:pt idx="2493">
                  <c:v>16.91</c:v>
                </c:pt>
                <c:pt idx="2494">
                  <c:v>16.73</c:v>
                </c:pt>
                <c:pt idx="2495">
                  <c:v>16.920000000000002</c:v>
                </c:pt>
                <c:pt idx="2496">
                  <c:v>17.12</c:v>
                </c:pt>
                <c:pt idx="2497">
                  <c:v>17.12</c:v>
                </c:pt>
                <c:pt idx="2498">
                  <c:v>16.87</c:v>
                </c:pt>
                <c:pt idx="2499">
                  <c:v>16.98</c:v>
                </c:pt>
                <c:pt idx="2500">
                  <c:v>16.59</c:v>
                </c:pt>
                <c:pt idx="2501">
                  <c:v>16.64</c:v>
                </c:pt>
                <c:pt idx="2502">
                  <c:v>16.78</c:v>
                </c:pt>
                <c:pt idx="2503">
                  <c:v>16.79</c:v>
                </c:pt>
                <c:pt idx="2504">
                  <c:v>16.86</c:v>
                </c:pt>
                <c:pt idx="2505">
                  <c:v>16.89</c:v>
                </c:pt>
                <c:pt idx="2506">
                  <c:v>16.690000000000001</c:v>
                </c:pt>
                <c:pt idx="2507">
                  <c:v>16.920000000000002</c:v>
                </c:pt>
                <c:pt idx="2508">
                  <c:v>16.989999999999998</c:v>
                </c:pt>
                <c:pt idx="2509">
                  <c:v>16.97</c:v>
                </c:pt>
                <c:pt idx="2510">
                  <c:v>17.04</c:v>
                </c:pt>
                <c:pt idx="2511">
                  <c:v>17.28</c:v>
                </c:pt>
                <c:pt idx="2512">
                  <c:v>17.43</c:v>
                </c:pt>
                <c:pt idx="2513">
                  <c:v>17.3</c:v>
                </c:pt>
                <c:pt idx="2514">
                  <c:v>16.760000000000002</c:v>
                </c:pt>
                <c:pt idx="2515">
                  <c:v>16.93</c:v>
                </c:pt>
                <c:pt idx="2516">
                  <c:v>16.920000000000002</c:v>
                </c:pt>
                <c:pt idx="2517">
                  <c:v>17.010000000000002</c:v>
                </c:pt>
                <c:pt idx="2518">
                  <c:v>16.84</c:v>
                </c:pt>
                <c:pt idx="2519">
                  <c:v>17.13</c:v>
                </c:pt>
                <c:pt idx="2520">
                  <c:v>17.22</c:v>
                </c:pt>
                <c:pt idx="2521">
                  <c:v>16.96</c:v>
                </c:pt>
                <c:pt idx="2522">
                  <c:v>17.239999999999998</c:v>
                </c:pt>
                <c:pt idx="2523">
                  <c:v>17.68</c:v>
                </c:pt>
                <c:pt idx="2524">
                  <c:v>17.690000000000001</c:v>
                </c:pt>
                <c:pt idx="2525">
                  <c:v>17.45</c:v>
                </c:pt>
                <c:pt idx="2526">
                  <c:v>17.46</c:v>
                </c:pt>
                <c:pt idx="2527">
                  <c:v>17.239999999999998</c:v>
                </c:pt>
                <c:pt idx="2528">
                  <c:v>17.39</c:v>
                </c:pt>
                <c:pt idx="2529">
                  <c:v>17.3</c:v>
                </c:pt>
                <c:pt idx="2530">
                  <c:v>17.420000000000002</c:v>
                </c:pt>
                <c:pt idx="2531">
                  <c:v>17.16</c:v>
                </c:pt>
                <c:pt idx="2532">
                  <c:v>17.07</c:v>
                </c:pt>
                <c:pt idx="2533">
                  <c:v>16.940000000000001</c:v>
                </c:pt>
                <c:pt idx="2534">
                  <c:v>16.95</c:v>
                </c:pt>
                <c:pt idx="2535">
                  <c:v>16.84</c:v>
                </c:pt>
                <c:pt idx="2536">
                  <c:v>16.54</c:v>
                </c:pt>
                <c:pt idx="2537">
                  <c:v>16.66</c:v>
                </c:pt>
                <c:pt idx="2538">
                  <c:v>16.48</c:v>
                </c:pt>
                <c:pt idx="2539">
                  <c:v>16.45</c:v>
                </c:pt>
                <c:pt idx="2540">
                  <c:v>16.190000000000001</c:v>
                </c:pt>
                <c:pt idx="2541">
                  <c:v>16.12</c:v>
                </c:pt>
                <c:pt idx="2542">
                  <c:v>16.010000000000002</c:v>
                </c:pt>
                <c:pt idx="2543">
                  <c:v>15.81</c:v>
                </c:pt>
                <c:pt idx="2544">
                  <c:v>15.98</c:v>
                </c:pt>
                <c:pt idx="2545">
                  <c:v>16.059999999999999</c:v>
                </c:pt>
                <c:pt idx="2546">
                  <c:v>15.97</c:v>
                </c:pt>
                <c:pt idx="2547">
                  <c:v>15.37</c:v>
                </c:pt>
                <c:pt idx="2548">
                  <c:v>15.13</c:v>
                </c:pt>
                <c:pt idx="2549">
                  <c:v>14.9</c:v>
                </c:pt>
                <c:pt idx="2550">
                  <c:v>14.83</c:v>
                </c:pt>
                <c:pt idx="2551">
                  <c:v>14.47</c:v>
                </c:pt>
                <c:pt idx="2552">
                  <c:v>14.18</c:v>
                </c:pt>
                <c:pt idx="2553">
                  <c:v>13.71</c:v>
                </c:pt>
                <c:pt idx="2554">
                  <c:v>13.85</c:v>
                </c:pt>
                <c:pt idx="2555">
                  <c:v>13.96</c:v>
                </c:pt>
                <c:pt idx="2556">
                  <c:v>13.7</c:v>
                </c:pt>
                <c:pt idx="2557">
                  <c:v>13.59</c:v>
                </c:pt>
                <c:pt idx="2558">
                  <c:v>13.84</c:v>
                </c:pt>
                <c:pt idx="2559">
                  <c:v>14.23</c:v>
                </c:pt>
                <c:pt idx="2560">
                  <c:v>14.39</c:v>
                </c:pt>
                <c:pt idx="2561">
                  <c:v>14.57</c:v>
                </c:pt>
                <c:pt idx="2562">
                  <c:v>14.61</c:v>
                </c:pt>
                <c:pt idx="2563">
                  <c:v>14.6</c:v>
                </c:pt>
                <c:pt idx="2564">
                  <c:v>14.72</c:v>
                </c:pt>
                <c:pt idx="2565">
                  <c:v>14.71</c:v>
                </c:pt>
                <c:pt idx="2566">
                  <c:v>14.58</c:v>
                </c:pt>
                <c:pt idx="2567">
                  <c:v>14.16</c:v>
                </c:pt>
                <c:pt idx="2568">
                  <c:v>14</c:v>
                </c:pt>
                <c:pt idx="2569">
                  <c:v>13.71</c:v>
                </c:pt>
                <c:pt idx="2570">
                  <c:v>13.85</c:v>
                </c:pt>
                <c:pt idx="2571">
                  <c:v>13.87</c:v>
                </c:pt>
                <c:pt idx="2572">
                  <c:v>13.29</c:v>
                </c:pt>
                <c:pt idx="2573">
                  <c:v>12.94</c:v>
                </c:pt>
                <c:pt idx="2574">
                  <c:v>12.48</c:v>
                </c:pt>
                <c:pt idx="2575">
                  <c:v>11.87</c:v>
                </c:pt>
                <c:pt idx="2576">
                  <c:v>11.7</c:v>
                </c:pt>
                <c:pt idx="2577">
                  <c:v>11.31</c:v>
                </c:pt>
                <c:pt idx="2578">
                  <c:v>11.4</c:v>
                </c:pt>
                <c:pt idx="2579">
                  <c:v>11.61</c:v>
                </c:pt>
                <c:pt idx="2580">
                  <c:v>11.86</c:v>
                </c:pt>
                <c:pt idx="2581">
                  <c:v>12.24</c:v>
                </c:pt>
                <c:pt idx="2582">
                  <c:v>12.94</c:v>
                </c:pt>
                <c:pt idx="2583">
                  <c:v>12.89</c:v>
                </c:pt>
                <c:pt idx="2584">
                  <c:v>13.08</c:v>
                </c:pt>
                <c:pt idx="2585">
                  <c:v>13.31</c:v>
                </c:pt>
                <c:pt idx="2586">
                  <c:v>13.35</c:v>
                </c:pt>
                <c:pt idx="2587">
                  <c:v>13.28</c:v>
                </c:pt>
                <c:pt idx="2588">
                  <c:v>13.32</c:v>
                </c:pt>
                <c:pt idx="2589">
                  <c:v>13.34</c:v>
                </c:pt>
                <c:pt idx="2590">
                  <c:v>13.28</c:v>
                </c:pt>
                <c:pt idx="2591">
                  <c:v>13.1</c:v>
                </c:pt>
                <c:pt idx="2592">
                  <c:v>12.57</c:v>
                </c:pt>
                <c:pt idx="2593">
                  <c:v>11.96</c:v>
                </c:pt>
                <c:pt idx="2594">
                  <c:v>11.52</c:v>
                </c:pt>
                <c:pt idx="2595">
                  <c:v>11.2</c:v>
                </c:pt>
                <c:pt idx="2596">
                  <c:v>10.84</c:v>
                </c:pt>
                <c:pt idx="2597">
                  <c:v>10.55</c:v>
                </c:pt>
                <c:pt idx="2598">
                  <c:v>10.69</c:v>
                </c:pt>
                <c:pt idx="2599">
                  <c:v>10.95</c:v>
                </c:pt>
                <c:pt idx="2600">
                  <c:v>11.22</c:v>
                </c:pt>
                <c:pt idx="2601">
                  <c:v>11.21</c:v>
                </c:pt>
                <c:pt idx="2602">
                  <c:v>11.1</c:v>
                </c:pt>
                <c:pt idx="2603">
                  <c:v>11</c:v>
                </c:pt>
                <c:pt idx="2604">
                  <c:v>10.87</c:v>
                </c:pt>
                <c:pt idx="2605">
                  <c:v>10.88</c:v>
                </c:pt>
                <c:pt idx="2606">
                  <c:v>11.03</c:v>
                </c:pt>
                <c:pt idx="2607">
                  <c:v>11.26</c:v>
                </c:pt>
                <c:pt idx="2608">
                  <c:v>11.41</c:v>
                </c:pt>
                <c:pt idx="2609">
                  <c:v>11.33</c:v>
                </c:pt>
                <c:pt idx="2610">
                  <c:v>11.37</c:v>
                </c:pt>
                <c:pt idx="2611">
                  <c:v>11.09</c:v>
                </c:pt>
                <c:pt idx="2612">
                  <c:v>10.78</c:v>
                </c:pt>
                <c:pt idx="2613">
                  <c:v>10.57</c:v>
                </c:pt>
                <c:pt idx="2614">
                  <c:v>10.39</c:v>
                </c:pt>
                <c:pt idx="2615">
                  <c:v>10.33</c:v>
                </c:pt>
                <c:pt idx="2616">
                  <c:v>10.14</c:v>
                </c:pt>
                <c:pt idx="2617">
                  <c:v>10.08</c:v>
                </c:pt>
                <c:pt idx="2618">
                  <c:v>9.6300000000000008</c:v>
                </c:pt>
                <c:pt idx="2619">
                  <c:v>9.74</c:v>
                </c:pt>
                <c:pt idx="2620">
                  <c:v>9.6999999999999993</c:v>
                </c:pt>
                <c:pt idx="2621">
                  <c:v>10.02</c:v>
                </c:pt>
                <c:pt idx="2622">
                  <c:v>10.38</c:v>
                </c:pt>
                <c:pt idx="2623">
                  <c:v>10.64</c:v>
                </c:pt>
                <c:pt idx="2624">
                  <c:v>10.86</c:v>
                </c:pt>
                <c:pt idx="2625">
                  <c:v>10.76</c:v>
                </c:pt>
                <c:pt idx="2626">
                  <c:v>10.68</c:v>
                </c:pt>
                <c:pt idx="2627">
                  <c:v>10.64</c:v>
                </c:pt>
                <c:pt idx="2628">
                  <c:v>10.67</c:v>
                </c:pt>
                <c:pt idx="2629">
                  <c:v>10.71</c:v>
                </c:pt>
                <c:pt idx="2630">
                  <c:v>10.73</c:v>
                </c:pt>
                <c:pt idx="2631">
                  <c:v>10.58</c:v>
                </c:pt>
                <c:pt idx="2632">
                  <c:v>10.25</c:v>
                </c:pt>
                <c:pt idx="2633">
                  <c:v>10.039999999999999</c:v>
                </c:pt>
                <c:pt idx="2634">
                  <c:v>9.9499999999999993</c:v>
                </c:pt>
                <c:pt idx="2635">
                  <c:v>9.56</c:v>
                </c:pt>
                <c:pt idx="2636">
                  <c:v>9.4700000000000006</c:v>
                </c:pt>
                <c:pt idx="2637">
                  <c:v>9.57</c:v>
                </c:pt>
                <c:pt idx="2638">
                  <c:v>9.6</c:v>
                </c:pt>
                <c:pt idx="2639">
                  <c:v>9.6999999999999993</c:v>
                </c:pt>
                <c:pt idx="2640">
                  <c:v>9.76</c:v>
                </c:pt>
                <c:pt idx="2641">
                  <c:v>9.83</c:v>
                </c:pt>
                <c:pt idx="2642">
                  <c:v>9.68</c:v>
                </c:pt>
                <c:pt idx="2643">
                  <c:v>9.66</c:v>
                </c:pt>
                <c:pt idx="2644">
                  <c:v>9.61</c:v>
                </c:pt>
                <c:pt idx="2645">
                  <c:v>9.5399999999999991</c:v>
                </c:pt>
                <c:pt idx="2646">
                  <c:v>9.6</c:v>
                </c:pt>
                <c:pt idx="2647">
                  <c:v>9.6</c:v>
                </c:pt>
                <c:pt idx="2648">
                  <c:v>9.6199999999999992</c:v>
                </c:pt>
                <c:pt idx="2649">
                  <c:v>9.5299999999999994</c:v>
                </c:pt>
                <c:pt idx="2650">
                  <c:v>9.3800000000000008</c:v>
                </c:pt>
                <c:pt idx="2651">
                  <c:v>9.3000000000000007</c:v>
                </c:pt>
                <c:pt idx="2652">
                  <c:v>9.5</c:v>
                </c:pt>
                <c:pt idx="2653">
                  <c:v>9.6300000000000008</c:v>
                </c:pt>
                <c:pt idx="2654">
                  <c:v>9.6999999999999993</c:v>
                </c:pt>
                <c:pt idx="2655">
                  <c:v>9.7200000000000006</c:v>
                </c:pt>
                <c:pt idx="2656">
                  <c:v>9.75</c:v>
                </c:pt>
                <c:pt idx="2657">
                  <c:v>9.8000000000000007</c:v>
                </c:pt>
                <c:pt idx="2658">
                  <c:v>9.89</c:v>
                </c:pt>
                <c:pt idx="2659">
                  <c:v>9.89</c:v>
                </c:pt>
                <c:pt idx="2660">
                  <c:v>9.75</c:v>
                </c:pt>
                <c:pt idx="2661">
                  <c:v>9.5</c:v>
                </c:pt>
                <c:pt idx="2662">
                  <c:v>9.4499999999999993</c:v>
                </c:pt>
                <c:pt idx="2663">
                  <c:v>9.01</c:v>
                </c:pt>
                <c:pt idx="2664">
                  <c:v>8.82</c:v>
                </c:pt>
                <c:pt idx="2665">
                  <c:v>9.1</c:v>
                </c:pt>
                <c:pt idx="2666">
                  <c:v>8.94</c:v>
                </c:pt>
                <c:pt idx="2667">
                  <c:v>8.9499999999999993</c:v>
                </c:pt>
                <c:pt idx="2668">
                  <c:v>9.1</c:v>
                </c:pt>
                <c:pt idx="2669">
                  <c:v>9.4</c:v>
                </c:pt>
                <c:pt idx="2670">
                  <c:v>9.5</c:v>
                </c:pt>
                <c:pt idx="2671">
                  <c:v>9.44</c:v>
                </c:pt>
                <c:pt idx="2672">
                  <c:v>9.5</c:v>
                </c:pt>
                <c:pt idx="2673">
                  <c:v>9.33</c:v>
                </c:pt>
                <c:pt idx="2674">
                  <c:v>9.35</c:v>
                </c:pt>
                <c:pt idx="2675">
                  <c:v>9.44</c:v>
                </c:pt>
                <c:pt idx="2676">
                  <c:v>9.44</c:v>
                </c:pt>
                <c:pt idx="2677">
                  <c:v>9.52</c:v>
                </c:pt>
                <c:pt idx="2678">
                  <c:v>9.86</c:v>
                </c:pt>
                <c:pt idx="2679">
                  <c:v>10.11</c:v>
                </c:pt>
                <c:pt idx="2680">
                  <c:v>10.19</c:v>
                </c:pt>
                <c:pt idx="2681">
                  <c:v>10.02</c:v>
                </c:pt>
                <c:pt idx="2682">
                  <c:v>9.94</c:v>
                </c:pt>
                <c:pt idx="2683">
                  <c:v>9.86</c:v>
                </c:pt>
                <c:pt idx="2684">
                  <c:v>9.98</c:v>
                </c:pt>
                <c:pt idx="2685">
                  <c:v>10.07</c:v>
                </c:pt>
                <c:pt idx="2686">
                  <c:v>10.199999999999999</c:v>
                </c:pt>
                <c:pt idx="2687">
                  <c:v>10.29</c:v>
                </c:pt>
                <c:pt idx="2688">
                  <c:v>10.37</c:v>
                </c:pt>
                <c:pt idx="2689">
                  <c:v>10.28</c:v>
                </c:pt>
                <c:pt idx="2690">
                  <c:v>10.15</c:v>
                </c:pt>
                <c:pt idx="2691">
                  <c:v>10</c:v>
                </c:pt>
                <c:pt idx="2692">
                  <c:v>9.57</c:v>
                </c:pt>
                <c:pt idx="2693">
                  <c:v>9.52</c:v>
                </c:pt>
                <c:pt idx="2694">
                  <c:v>9.52</c:v>
                </c:pt>
                <c:pt idx="2695">
                  <c:v>9.6</c:v>
                </c:pt>
                <c:pt idx="2696">
                  <c:v>9.51</c:v>
                </c:pt>
                <c:pt idx="2697">
                  <c:v>9.7100000000000009</c:v>
                </c:pt>
                <c:pt idx="2698">
                  <c:v>10.130000000000001</c:v>
                </c:pt>
                <c:pt idx="2699">
                  <c:v>10.88</c:v>
                </c:pt>
                <c:pt idx="2700">
                  <c:v>10.72</c:v>
                </c:pt>
                <c:pt idx="2701">
                  <c:v>11</c:v>
                </c:pt>
                <c:pt idx="2702">
                  <c:v>10.73</c:v>
                </c:pt>
                <c:pt idx="2703">
                  <c:v>10.81</c:v>
                </c:pt>
                <c:pt idx="2704">
                  <c:v>10.85</c:v>
                </c:pt>
                <c:pt idx="2705">
                  <c:v>10.45</c:v>
                </c:pt>
                <c:pt idx="2706">
                  <c:v>10.82</c:v>
                </c:pt>
                <c:pt idx="2707">
                  <c:v>10.41</c:v>
                </c:pt>
                <c:pt idx="2708">
                  <c:v>10.23</c:v>
                </c:pt>
                <c:pt idx="2709">
                  <c:v>10.33</c:v>
                </c:pt>
                <c:pt idx="2710">
                  <c:v>10.23</c:v>
                </c:pt>
                <c:pt idx="2711">
                  <c:v>10.19</c:v>
                </c:pt>
                <c:pt idx="2712">
                  <c:v>10.17</c:v>
                </c:pt>
                <c:pt idx="2713">
                  <c:v>10.73</c:v>
                </c:pt>
                <c:pt idx="2714">
                  <c:v>11.11</c:v>
                </c:pt>
                <c:pt idx="2715">
                  <c:v>11.33</c:v>
                </c:pt>
                <c:pt idx="2716">
                  <c:v>11.6</c:v>
                </c:pt>
                <c:pt idx="2717">
                  <c:v>11.6</c:v>
                </c:pt>
                <c:pt idx="2718">
                  <c:v>11.63</c:v>
                </c:pt>
                <c:pt idx="2719">
                  <c:v>11.73</c:v>
                </c:pt>
                <c:pt idx="2720">
                  <c:v>11.8</c:v>
                </c:pt>
                <c:pt idx="2721">
                  <c:v>11.65</c:v>
                </c:pt>
                <c:pt idx="2722">
                  <c:v>11.53</c:v>
                </c:pt>
                <c:pt idx="2723">
                  <c:v>11.65</c:v>
                </c:pt>
                <c:pt idx="2724">
                  <c:v>11.54</c:v>
                </c:pt>
                <c:pt idx="2725">
                  <c:v>11.43</c:v>
                </c:pt>
                <c:pt idx="2726">
                  <c:v>11.48</c:v>
                </c:pt>
                <c:pt idx="2727">
                  <c:v>11.73</c:v>
                </c:pt>
                <c:pt idx="2728">
                  <c:v>12</c:v>
                </c:pt>
                <c:pt idx="2729">
                  <c:v>11.67</c:v>
                </c:pt>
                <c:pt idx="2730">
                  <c:v>11.78</c:v>
                </c:pt>
                <c:pt idx="2731">
                  <c:v>11.71</c:v>
                </c:pt>
                <c:pt idx="2732">
                  <c:v>11.88</c:v>
                </c:pt>
                <c:pt idx="2733">
                  <c:v>11.9</c:v>
                </c:pt>
                <c:pt idx="2734">
                  <c:v>11.63</c:v>
                </c:pt>
                <c:pt idx="2735">
                  <c:v>11.8</c:v>
                </c:pt>
                <c:pt idx="2736">
                  <c:v>12.18</c:v>
                </c:pt>
                <c:pt idx="2737">
                  <c:v>12.22</c:v>
                </c:pt>
                <c:pt idx="2738">
                  <c:v>12.28</c:v>
                </c:pt>
                <c:pt idx="2739">
                  <c:v>12.04</c:v>
                </c:pt>
                <c:pt idx="2740">
                  <c:v>12.37</c:v>
                </c:pt>
                <c:pt idx="2741">
                  <c:v>12.41</c:v>
                </c:pt>
                <c:pt idx="2742">
                  <c:v>13.06</c:v>
                </c:pt>
                <c:pt idx="2743">
                  <c:v>13.32</c:v>
                </c:pt>
                <c:pt idx="2744">
                  <c:v>13.45</c:v>
                </c:pt>
                <c:pt idx="2745">
                  <c:v>13.49</c:v>
                </c:pt>
                <c:pt idx="2746">
                  <c:v>13.66</c:v>
                </c:pt>
                <c:pt idx="2747">
                  <c:v>13.84</c:v>
                </c:pt>
                <c:pt idx="2748">
                  <c:v>13.89</c:v>
                </c:pt>
                <c:pt idx="2749">
                  <c:v>14.03</c:v>
                </c:pt>
                <c:pt idx="2750">
                  <c:v>13.3</c:v>
                </c:pt>
                <c:pt idx="2751">
                  <c:v>12.71</c:v>
                </c:pt>
                <c:pt idx="2752">
                  <c:v>12.75</c:v>
                </c:pt>
                <c:pt idx="2753">
                  <c:v>12.82</c:v>
                </c:pt>
                <c:pt idx="2754">
                  <c:v>13.07</c:v>
                </c:pt>
                <c:pt idx="2755">
                  <c:v>13.32</c:v>
                </c:pt>
                <c:pt idx="2756">
                  <c:v>13.54</c:v>
                </c:pt>
                <c:pt idx="2757">
                  <c:v>13.91</c:v>
                </c:pt>
                <c:pt idx="2758">
                  <c:v>13.3</c:v>
                </c:pt>
                <c:pt idx="2759">
                  <c:v>13</c:v>
                </c:pt>
                <c:pt idx="2760">
                  <c:v>13.02</c:v>
                </c:pt>
                <c:pt idx="2761">
                  <c:v>12.87</c:v>
                </c:pt>
                <c:pt idx="2762">
                  <c:v>13.09</c:v>
                </c:pt>
                <c:pt idx="2763">
                  <c:v>13.42</c:v>
                </c:pt>
                <c:pt idx="2764">
                  <c:v>14.01</c:v>
                </c:pt>
                <c:pt idx="2765">
                  <c:v>14.31</c:v>
                </c:pt>
                <c:pt idx="2766">
                  <c:v>14.53</c:v>
                </c:pt>
                <c:pt idx="2767">
                  <c:v>14.94</c:v>
                </c:pt>
                <c:pt idx="2768">
                  <c:v>14.7</c:v>
                </c:pt>
                <c:pt idx="2769">
                  <c:v>14.43</c:v>
                </c:pt>
                <c:pt idx="2770">
                  <c:v>14.14</c:v>
                </c:pt>
                <c:pt idx="2771">
                  <c:v>14.38</c:v>
                </c:pt>
                <c:pt idx="2772">
                  <c:v>13.7</c:v>
                </c:pt>
                <c:pt idx="2773">
                  <c:v>14.18</c:v>
                </c:pt>
                <c:pt idx="2774">
                  <c:v>14.47</c:v>
                </c:pt>
                <c:pt idx="2775">
                  <c:v>14.51</c:v>
                </c:pt>
                <c:pt idx="2776">
                  <c:v>14.56</c:v>
                </c:pt>
                <c:pt idx="2777">
                  <c:v>14.97</c:v>
                </c:pt>
                <c:pt idx="2778">
                  <c:v>15.4</c:v>
                </c:pt>
                <c:pt idx="2779">
                  <c:v>15.84</c:v>
                </c:pt>
                <c:pt idx="2780">
                  <c:v>15.94</c:v>
                </c:pt>
                <c:pt idx="2781">
                  <c:v>15.54</c:v>
                </c:pt>
                <c:pt idx="2782">
                  <c:v>15.16</c:v>
                </c:pt>
                <c:pt idx="2783">
                  <c:v>15.31</c:v>
                </c:pt>
                <c:pt idx="2784">
                  <c:v>15.34</c:v>
                </c:pt>
                <c:pt idx="2785">
                  <c:v>15.56</c:v>
                </c:pt>
                <c:pt idx="2786">
                  <c:v>15.86</c:v>
                </c:pt>
                <c:pt idx="2787">
                  <c:v>15.9</c:v>
                </c:pt>
                <c:pt idx="2788">
                  <c:v>16</c:v>
                </c:pt>
                <c:pt idx="2789">
                  <c:v>16.45</c:v>
                </c:pt>
                <c:pt idx="2790">
                  <c:v>16.62</c:v>
                </c:pt>
                <c:pt idx="2791">
                  <c:v>16.649999999999999</c:v>
                </c:pt>
                <c:pt idx="2792">
                  <c:v>17.059999999999999</c:v>
                </c:pt>
                <c:pt idx="2793">
                  <c:v>17</c:v>
                </c:pt>
                <c:pt idx="2794">
                  <c:v>17.149999999999999</c:v>
                </c:pt>
                <c:pt idx="2795">
                  <c:v>17.53</c:v>
                </c:pt>
                <c:pt idx="2796">
                  <c:v>17.82</c:v>
                </c:pt>
                <c:pt idx="2797">
                  <c:v>18.2</c:v>
                </c:pt>
                <c:pt idx="2798">
                  <c:v>18.36</c:v>
                </c:pt>
                <c:pt idx="2799">
                  <c:v>18.53</c:v>
                </c:pt>
                <c:pt idx="2800">
                  <c:v>18.38</c:v>
                </c:pt>
                <c:pt idx="2801">
                  <c:v>17.8</c:v>
                </c:pt>
                <c:pt idx="2802">
                  <c:v>16.940000000000001</c:v>
                </c:pt>
                <c:pt idx="2803">
                  <c:v>16.649999999999999</c:v>
                </c:pt>
                <c:pt idx="2804">
                  <c:v>16.64</c:v>
                </c:pt>
                <c:pt idx="2805">
                  <c:v>16.57</c:v>
                </c:pt>
                <c:pt idx="2806">
                  <c:v>16.54</c:v>
                </c:pt>
                <c:pt idx="2807">
                  <c:v>16.73</c:v>
                </c:pt>
                <c:pt idx="2808">
                  <c:v>17.13</c:v>
                </c:pt>
                <c:pt idx="2809">
                  <c:v>17.43</c:v>
                </c:pt>
                <c:pt idx="2810">
                  <c:v>17.47</c:v>
                </c:pt>
                <c:pt idx="2811">
                  <c:v>17.600000000000001</c:v>
                </c:pt>
                <c:pt idx="2812">
                  <c:v>17.63</c:v>
                </c:pt>
                <c:pt idx="2813">
                  <c:v>17.72</c:v>
                </c:pt>
                <c:pt idx="2814">
                  <c:v>17.899999999999999</c:v>
                </c:pt>
                <c:pt idx="2815">
                  <c:v>17.96</c:v>
                </c:pt>
                <c:pt idx="2816">
                  <c:v>17.77</c:v>
                </c:pt>
                <c:pt idx="2817">
                  <c:v>17.95</c:v>
                </c:pt>
                <c:pt idx="2818">
                  <c:v>17.899999999999999</c:v>
                </c:pt>
                <c:pt idx="2819">
                  <c:v>18.16</c:v>
                </c:pt>
                <c:pt idx="2820">
                  <c:v>18.21</c:v>
                </c:pt>
                <c:pt idx="2821">
                  <c:v>18.61</c:v>
                </c:pt>
                <c:pt idx="2822">
                  <c:v>18.329999999999998</c:v>
                </c:pt>
                <c:pt idx="2823">
                  <c:v>17.8</c:v>
                </c:pt>
                <c:pt idx="2824">
                  <c:v>17.559999999999999</c:v>
                </c:pt>
                <c:pt idx="2825">
                  <c:v>17.36</c:v>
                </c:pt>
                <c:pt idx="2826">
                  <c:v>17.510000000000002</c:v>
                </c:pt>
                <c:pt idx="2827">
                  <c:v>17.21</c:v>
                </c:pt>
                <c:pt idx="2828">
                  <c:v>16.989999999999998</c:v>
                </c:pt>
                <c:pt idx="2829">
                  <c:v>17</c:v>
                </c:pt>
                <c:pt idx="2830">
                  <c:v>17.14</c:v>
                </c:pt>
                <c:pt idx="2831">
                  <c:v>17.34</c:v>
                </c:pt>
                <c:pt idx="2832">
                  <c:v>17.72</c:v>
                </c:pt>
                <c:pt idx="2833">
                  <c:v>17.88</c:v>
                </c:pt>
                <c:pt idx="2834">
                  <c:v>18.010000000000002</c:v>
                </c:pt>
                <c:pt idx="2835">
                  <c:v>17.920000000000002</c:v>
                </c:pt>
                <c:pt idx="2836">
                  <c:v>17.78</c:v>
                </c:pt>
                <c:pt idx="2837">
                  <c:v>17.52</c:v>
                </c:pt>
                <c:pt idx="2838">
                  <c:v>17.77</c:v>
                </c:pt>
                <c:pt idx="2839">
                  <c:v>18.170000000000002</c:v>
                </c:pt>
                <c:pt idx="2840">
                  <c:v>18.05</c:v>
                </c:pt>
                <c:pt idx="2841">
                  <c:v>17.82</c:v>
                </c:pt>
                <c:pt idx="2842">
                  <c:v>17.93</c:v>
                </c:pt>
                <c:pt idx="2843">
                  <c:v>17.399999999999999</c:v>
                </c:pt>
                <c:pt idx="2844">
                  <c:v>17.02</c:v>
                </c:pt>
                <c:pt idx="2845">
                  <c:v>16.940000000000001</c:v>
                </c:pt>
                <c:pt idx="2846">
                  <c:v>17.420000000000002</c:v>
                </c:pt>
                <c:pt idx="2847">
                  <c:v>17.59</c:v>
                </c:pt>
                <c:pt idx="2848">
                  <c:v>17.34</c:v>
                </c:pt>
                <c:pt idx="2849">
                  <c:v>17.399999999999999</c:v>
                </c:pt>
                <c:pt idx="2850">
                  <c:v>16.86</c:v>
                </c:pt>
                <c:pt idx="2851">
                  <c:v>17.2</c:v>
                </c:pt>
                <c:pt idx="2852">
                  <c:v>17.22</c:v>
                </c:pt>
                <c:pt idx="2853">
                  <c:v>17.14</c:v>
                </c:pt>
                <c:pt idx="2854">
                  <c:v>17.2</c:v>
                </c:pt>
                <c:pt idx="2855">
                  <c:v>17.690000000000001</c:v>
                </c:pt>
                <c:pt idx="2856">
                  <c:v>17.420000000000002</c:v>
                </c:pt>
                <c:pt idx="2857">
                  <c:v>17.739999999999998</c:v>
                </c:pt>
                <c:pt idx="2858">
                  <c:v>18.170000000000002</c:v>
                </c:pt>
                <c:pt idx="2859">
                  <c:v>18.190000000000001</c:v>
                </c:pt>
                <c:pt idx="2860">
                  <c:v>18.059999999999999</c:v>
                </c:pt>
                <c:pt idx="2861">
                  <c:v>17.510000000000002</c:v>
                </c:pt>
                <c:pt idx="2862">
                  <c:v>17.18</c:v>
                </c:pt>
                <c:pt idx="2863">
                  <c:v>17.010000000000002</c:v>
                </c:pt>
                <c:pt idx="2864">
                  <c:v>16.86</c:v>
                </c:pt>
                <c:pt idx="2865">
                  <c:v>17.07</c:v>
                </c:pt>
                <c:pt idx="2866">
                  <c:v>17.16</c:v>
                </c:pt>
                <c:pt idx="2867">
                  <c:v>16.940000000000001</c:v>
                </c:pt>
                <c:pt idx="2868">
                  <c:v>16.940000000000001</c:v>
                </c:pt>
                <c:pt idx="2869">
                  <c:v>16.86</c:v>
                </c:pt>
                <c:pt idx="2870">
                  <c:v>16.93</c:v>
                </c:pt>
                <c:pt idx="2871">
                  <c:v>16.68</c:v>
                </c:pt>
                <c:pt idx="2872">
                  <c:v>16.79</c:v>
                </c:pt>
                <c:pt idx="2873">
                  <c:v>17.04</c:v>
                </c:pt>
                <c:pt idx="2874">
                  <c:v>17.100000000000001</c:v>
                </c:pt>
                <c:pt idx="2875">
                  <c:v>17.190000000000001</c:v>
                </c:pt>
                <c:pt idx="2876">
                  <c:v>17.27</c:v>
                </c:pt>
                <c:pt idx="2877">
                  <c:v>17</c:v>
                </c:pt>
                <c:pt idx="2878">
                  <c:v>16.829999999999998</c:v>
                </c:pt>
                <c:pt idx="2879">
                  <c:v>16.87</c:v>
                </c:pt>
                <c:pt idx="2880">
                  <c:v>16.62</c:v>
                </c:pt>
                <c:pt idx="2881">
                  <c:v>16.53</c:v>
                </c:pt>
                <c:pt idx="2882">
                  <c:v>16.52</c:v>
                </c:pt>
                <c:pt idx="2883">
                  <c:v>16.440000000000001</c:v>
                </c:pt>
                <c:pt idx="2884">
                  <c:v>16.510000000000002</c:v>
                </c:pt>
                <c:pt idx="2885">
                  <c:v>16.66</c:v>
                </c:pt>
                <c:pt idx="2886">
                  <c:v>17.059999999999999</c:v>
                </c:pt>
                <c:pt idx="2887">
                  <c:v>17.21</c:v>
                </c:pt>
                <c:pt idx="2888">
                  <c:v>17.399999999999999</c:v>
                </c:pt>
                <c:pt idx="2889">
                  <c:v>17.52</c:v>
                </c:pt>
                <c:pt idx="2890">
                  <c:v>17.440000000000001</c:v>
                </c:pt>
                <c:pt idx="2891">
                  <c:v>17.350000000000001</c:v>
                </c:pt>
                <c:pt idx="2892">
                  <c:v>17.2</c:v>
                </c:pt>
                <c:pt idx="2893">
                  <c:v>17.170000000000002</c:v>
                </c:pt>
                <c:pt idx="2894">
                  <c:v>16.95</c:v>
                </c:pt>
                <c:pt idx="2895">
                  <c:v>17.260000000000002</c:v>
                </c:pt>
                <c:pt idx="2896">
                  <c:v>17.399999999999999</c:v>
                </c:pt>
                <c:pt idx="2897">
                  <c:v>17.13</c:v>
                </c:pt>
                <c:pt idx="2898">
                  <c:v>16.98</c:v>
                </c:pt>
                <c:pt idx="2899">
                  <c:v>17.170000000000002</c:v>
                </c:pt>
                <c:pt idx="2900">
                  <c:v>17.3</c:v>
                </c:pt>
                <c:pt idx="2901">
                  <c:v>17.399999999999999</c:v>
                </c:pt>
                <c:pt idx="2902">
                  <c:v>17.37</c:v>
                </c:pt>
                <c:pt idx="2903">
                  <c:v>17.600000000000001</c:v>
                </c:pt>
                <c:pt idx="2904">
                  <c:v>17.5</c:v>
                </c:pt>
                <c:pt idx="2905">
                  <c:v>17.37</c:v>
                </c:pt>
                <c:pt idx="2906">
                  <c:v>17.23</c:v>
                </c:pt>
                <c:pt idx="2907">
                  <c:v>17.25</c:v>
                </c:pt>
                <c:pt idx="2908">
                  <c:v>17.010000000000002</c:v>
                </c:pt>
                <c:pt idx="2909">
                  <c:v>16.88</c:v>
                </c:pt>
                <c:pt idx="2910">
                  <c:v>16.579999999999998</c:v>
                </c:pt>
                <c:pt idx="2911">
                  <c:v>16.55</c:v>
                </c:pt>
                <c:pt idx="2912">
                  <c:v>17.04</c:v>
                </c:pt>
                <c:pt idx="2913">
                  <c:v>17.09</c:v>
                </c:pt>
                <c:pt idx="2914">
                  <c:v>16.64</c:v>
                </c:pt>
                <c:pt idx="2915">
                  <c:v>16.46</c:v>
                </c:pt>
                <c:pt idx="2916">
                  <c:v>16.02</c:v>
                </c:pt>
                <c:pt idx="2917">
                  <c:v>15.63</c:v>
                </c:pt>
                <c:pt idx="2918">
                  <c:v>15.77</c:v>
                </c:pt>
                <c:pt idx="2919">
                  <c:v>15.16</c:v>
                </c:pt>
                <c:pt idx="2920">
                  <c:v>14.69</c:v>
                </c:pt>
                <c:pt idx="2921">
                  <c:v>14.89</c:v>
                </c:pt>
                <c:pt idx="2922">
                  <c:v>15.11</c:v>
                </c:pt>
                <c:pt idx="2923">
                  <c:v>15.06</c:v>
                </c:pt>
                <c:pt idx="2924">
                  <c:v>15.01</c:v>
                </c:pt>
                <c:pt idx="2925">
                  <c:v>15.02</c:v>
                </c:pt>
                <c:pt idx="2926">
                  <c:v>15.02</c:v>
                </c:pt>
                <c:pt idx="2927">
                  <c:v>15</c:v>
                </c:pt>
                <c:pt idx="2928">
                  <c:v>15.01</c:v>
                </c:pt>
                <c:pt idx="2929">
                  <c:v>15.19</c:v>
                </c:pt>
                <c:pt idx="2930">
                  <c:v>15.31</c:v>
                </c:pt>
                <c:pt idx="2931">
                  <c:v>15.16</c:v>
                </c:pt>
                <c:pt idx="2932">
                  <c:v>15.05</c:v>
                </c:pt>
                <c:pt idx="2933">
                  <c:v>15.02</c:v>
                </c:pt>
                <c:pt idx="2934">
                  <c:v>14.75</c:v>
                </c:pt>
                <c:pt idx="2935">
                  <c:v>14.77</c:v>
                </c:pt>
                <c:pt idx="2936">
                  <c:v>14.44</c:v>
                </c:pt>
                <c:pt idx="2937">
                  <c:v>13.95</c:v>
                </c:pt>
                <c:pt idx="2938">
                  <c:v>13.57</c:v>
                </c:pt>
                <c:pt idx="2939">
                  <c:v>13.3</c:v>
                </c:pt>
                <c:pt idx="2940">
                  <c:v>12.93</c:v>
                </c:pt>
                <c:pt idx="2941">
                  <c:v>12.59</c:v>
                </c:pt>
                <c:pt idx="2942">
                  <c:v>12.47</c:v>
                </c:pt>
                <c:pt idx="2943">
                  <c:v>12.36</c:v>
                </c:pt>
                <c:pt idx="2944">
                  <c:v>12.31</c:v>
                </c:pt>
                <c:pt idx="2945">
                  <c:v>12.6</c:v>
                </c:pt>
                <c:pt idx="2946">
                  <c:v>13.17</c:v>
                </c:pt>
                <c:pt idx="2947">
                  <c:v>12.97</c:v>
                </c:pt>
                <c:pt idx="2948">
                  <c:v>12.85</c:v>
                </c:pt>
                <c:pt idx="2949">
                  <c:v>12.96</c:v>
                </c:pt>
                <c:pt idx="2950">
                  <c:v>13</c:v>
                </c:pt>
                <c:pt idx="2951">
                  <c:v>12.67</c:v>
                </c:pt>
                <c:pt idx="2952">
                  <c:v>12.32</c:v>
                </c:pt>
                <c:pt idx="2953">
                  <c:v>11.97</c:v>
                </c:pt>
                <c:pt idx="2954">
                  <c:v>11.63</c:v>
                </c:pt>
                <c:pt idx="2955">
                  <c:v>11.17</c:v>
                </c:pt>
                <c:pt idx="2956">
                  <c:v>10.97</c:v>
                </c:pt>
                <c:pt idx="2957">
                  <c:v>11.17</c:v>
                </c:pt>
                <c:pt idx="2958">
                  <c:v>11.46</c:v>
                </c:pt>
                <c:pt idx="2959">
                  <c:v>11.58</c:v>
                </c:pt>
                <c:pt idx="2960">
                  <c:v>11.73</c:v>
                </c:pt>
                <c:pt idx="2961">
                  <c:v>11.78</c:v>
                </c:pt>
                <c:pt idx="2962">
                  <c:v>11.91</c:v>
                </c:pt>
                <c:pt idx="2963">
                  <c:v>11.83</c:v>
                </c:pt>
                <c:pt idx="2964">
                  <c:v>11.38</c:v>
                </c:pt>
                <c:pt idx="2965">
                  <c:v>11.23</c:v>
                </c:pt>
                <c:pt idx="2966">
                  <c:v>11.01</c:v>
                </c:pt>
                <c:pt idx="2967">
                  <c:v>10.59</c:v>
                </c:pt>
                <c:pt idx="2968">
                  <c:v>9.6999999999999993</c:v>
                </c:pt>
                <c:pt idx="2969">
                  <c:v>9.3000000000000007</c:v>
                </c:pt>
                <c:pt idx="2970">
                  <c:v>9.59</c:v>
                </c:pt>
                <c:pt idx="2971">
                  <c:v>9.5</c:v>
                </c:pt>
                <c:pt idx="2972">
                  <c:v>9.27</c:v>
                </c:pt>
                <c:pt idx="2973">
                  <c:v>9.42</c:v>
                </c:pt>
                <c:pt idx="2974">
                  <c:v>9.9700000000000006</c:v>
                </c:pt>
                <c:pt idx="2975">
                  <c:v>10.210000000000001</c:v>
                </c:pt>
                <c:pt idx="2976">
                  <c:v>10.18</c:v>
                </c:pt>
                <c:pt idx="2977">
                  <c:v>10.61</c:v>
                </c:pt>
                <c:pt idx="2978">
                  <c:v>11.1</c:v>
                </c:pt>
                <c:pt idx="2979">
                  <c:v>11.47</c:v>
                </c:pt>
                <c:pt idx="2980">
                  <c:v>11.51</c:v>
                </c:pt>
                <c:pt idx="2981">
                  <c:v>11.64</c:v>
                </c:pt>
                <c:pt idx="2982">
                  <c:v>11.54</c:v>
                </c:pt>
                <c:pt idx="2983">
                  <c:v>11.4</c:v>
                </c:pt>
                <c:pt idx="2984">
                  <c:v>11.41</c:v>
                </c:pt>
                <c:pt idx="2985">
                  <c:v>11.35</c:v>
                </c:pt>
                <c:pt idx="2986">
                  <c:v>11.34</c:v>
                </c:pt>
                <c:pt idx="2987">
                  <c:v>11.43</c:v>
                </c:pt>
                <c:pt idx="2988">
                  <c:v>11.63</c:v>
                </c:pt>
                <c:pt idx="2989">
                  <c:v>11.84</c:v>
                </c:pt>
                <c:pt idx="2990">
                  <c:v>11.61</c:v>
                </c:pt>
                <c:pt idx="2991">
                  <c:v>11.84</c:v>
                </c:pt>
                <c:pt idx="2992">
                  <c:v>12</c:v>
                </c:pt>
                <c:pt idx="2993">
                  <c:v>12.05</c:v>
                </c:pt>
                <c:pt idx="2994">
                  <c:v>12.2</c:v>
                </c:pt>
                <c:pt idx="2995">
                  <c:v>12.15</c:v>
                </c:pt>
                <c:pt idx="2996">
                  <c:v>11.87</c:v>
                </c:pt>
                <c:pt idx="2997">
                  <c:v>11.3</c:v>
                </c:pt>
                <c:pt idx="2998">
                  <c:v>10.92</c:v>
                </c:pt>
                <c:pt idx="2999">
                  <c:v>10.84</c:v>
                </c:pt>
                <c:pt idx="3000">
                  <c:v>10.79</c:v>
                </c:pt>
                <c:pt idx="3001">
                  <c:v>10.71</c:v>
                </c:pt>
                <c:pt idx="3002">
                  <c:v>10.42</c:v>
                </c:pt>
                <c:pt idx="3003">
                  <c:v>9.61</c:v>
                </c:pt>
                <c:pt idx="3004">
                  <c:v>8.91</c:v>
                </c:pt>
                <c:pt idx="3005">
                  <c:v>8.57</c:v>
                </c:pt>
                <c:pt idx="3006">
                  <c:v>8.3000000000000007</c:v>
                </c:pt>
                <c:pt idx="3007">
                  <c:v>8.17</c:v>
                </c:pt>
                <c:pt idx="3008">
                  <c:v>8.08</c:v>
                </c:pt>
                <c:pt idx="3009">
                  <c:v>8.2799999999999994</c:v>
                </c:pt>
                <c:pt idx="3010">
                  <c:v>8.7200000000000006</c:v>
                </c:pt>
                <c:pt idx="3011">
                  <c:v>9.2200000000000006</c:v>
                </c:pt>
                <c:pt idx="3012">
                  <c:v>9.44</c:v>
                </c:pt>
                <c:pt idx="3013">
                  <c:v>9.5399999999999991</c:v>
                </c:pt>
                <c:pt idx="3014">
                  <c:v>9.32</c:v>
                </c:pt>
                <c:pt idx="3015">
                  <c:v>9.24</c:v>
                </c:pt>
                <c:pt idx="3016">
                  <c:v>9.2899999999999991</c:v>
                </c:pt>
                <c:pt idx="3017">
                  <c:v>9.17</c:v>
                </c:pt>
                <c:pt idx="3018">
                  <c:v>9.3000000000000007</c:v>
                </c:pt>
                <c:pt idx="3019">
                  <c:v>9.5</c:v>
                </c:pt>
                <c:pt idx="3020">
                  <c:v>9.73</c:v>
                </c:pt>
                <c:pt idx="3021">
                  <c:v>9.94</c:v>
                </c:pt>
                <c:pt idx="3022">
                  <c:v>10.08</c:v>
                </c:pt>
                <c:pt idx="3023">
                  <c:v>10.1</c:v>
                </c:pt>
                <c:pt idx="3024">
                  <c:v>9.91</c:v>
                </c:pt>
                <c:pt idx="3025">
                  <c:v>9.7899999999999991</c:v>
                </c:pt>
                <c:pt idx="3026">
                  <c:v>9.56</c:v>
                </c:pt>
                <c:pt idx="3027">
                  <c:v>9.3800000000000008</c:v>
                </c:pt>
                <c:pt idx="3028">
                  <c:v>9.4600000000000009</c:v>
                </c:pt>
                <c:pt idx="3029">
                  <c:v>9.4499999999999993</c:v>
                </c:pt>
                <c:pt idx="3030">
                  <c:v>9.51</c:v>
                </c:pt>
                <c:pt idx="3031">
                  <c:v>9.52</c:v>
                </c:pt>
                <c:pt idx="3032">
                  <c:v>9.56</c:v>
                </c:pt>
                <c:pt idx="3033">
                  <c:v>9.5299999999999994</c:v>
                </c:pt>
                <c:pt idx="3034">
                  <c:v>9.6</c:v>
                </c:pt>
                <c:pt idx="3035">
                  <c:v>9.58</c:v>
                </c:pt>
                <c:pt idx="3036">
                  <c:v>8.74</c:v>
                </c:pt>
                <c:pt idx="3037">
                  <c:v>8.23</c:v>
                </c:pt>
                <c:pt idx="3038">
                  <c:v>7.7</c:v>
                </c:pt>
                <c:pt idx="3039">
                  <c:v>7.59</c:v>
                </c:pt>
                <c:pt idx="3040">
                  <c:v>8.17</c:v>
                </c:pt>
                <c:pt idx="3041">
                  <c:v>8.98</c:v>
                </c:pt>
                <c:pt idx="3042">
                  <c:v>9.3699999999999992</c:v>
                </c:pt>
                <c:pt idx="3043">
                  <c:v>9.36</c:v>
                </c:pt>
                <c:pt idx="3044">
                  <c:v>9.23</c:v>
                </c:pt>
                <c:pt idx="3045">
                  <c:v>9.08</c:v>
                </c:pt>
                <c:pt idx="3046">
                  <c:v>8.91</c:v>
                </c:pt>
                <c:pt idx="3047">
                  <c:v>8.9</c:v>
                </c:pt>
                <c:pt idx="3048">
                  <c:v>9.11</c:v>
                </c:pt>
                <c:pt idx="3049">
                  <c:v>9.26</c:v>
                </c:pt>
                <c:pt idx="3050">
                  <c:v>9.4499999999999993</c:v>
                </c:pt>
                <c:pt idx="3051">
                  <c:v>9.7799999999999994</c:v>
                </c:pt>
                <c:pt idx="3052">
                  <c:v>9.8699999999999992</c:v>
                </c:pt>
                <c:pt idx="3053">
                  <c:v>9.9600000000000009</c:v>
                </c:pt>
                <c:pt idx="3054">
                  <c:v>9.73</c:v>
                </c:pt>
                <c:pt idx="3055">
                  <c:v>9.52</c:v>
                </c:pt>
                <c:pt idx="3056">
                  <c:v>9.3000000000000007</c:v>
                </c:pt>
                <c:pt idx="3057">
                  <c:v>9.24</c:v>
                </c:pt>
                <c:pt idx="3058">
                  <c:v>9.19</c:v>
                </c:pt>
                <c:pt idx="3059">
                  <c:v>9.42</c:v>
                </c:pt>
                <c:pt idx="3060">
                  <c:v>9.68</c:v>
                </c:pt>
                <c:pt idx="3061">
                  <c:v>9.57</c:v>
                </c:pt>
                <c:pt idx="3062">
                  <c:v>9.4499999999999993</c:v>
                </c:pt>
                <c:pt idx="3063">
                  <c:v>9.35</c:v>
                </c:pt>
                <c:pt idx="3064">
                  <c:v>9.44</c:v>
                </c:pt>
                <c:pt idx="3065">
                  <c:v>9.7899999999999991</c:v>
                </c:pt>
                <c:pt idx="3066">
                  <c:v>9.81</c:v>
                </c:pt>
                <c:pt idx="3067">
                  <c:v>10.17</c:v>
                </c:pt>
                <c:pt idx="3068">
                  <c:v>10.47</c:v>
                </c:pt>
                <c:pt idx="3069">
                  <c:v>10.52</c:v>
                </c:pt>
                <c:pt idx="3070">
                  <c:v>10.19</c:v>
                </c:pt>
                <c:pt idx="3071">
                  <c:v>10.19</c:v>
                </c:pt>
                <c:pt idx="3072">
                  <c:v>10.210000000000001</c:v>
                </c:pt>
                <c:pt idx="3073">
                  <c:v>10.36</c:v>
                </c:pt>
                <c:pt idx="3074">
                  <c:v>10.55</c:v>
                </c:pt>
                <c:pt idx="3075">
                  <c:v>10.71</c:v>
                </c:pt>
                <c:pt idx="3076">
                  <c:v>10.97</c:v>
                </c:pt>
                <c:pt idx="3077">
                  <c:v>11.25</c:v>
                </c:pt>
                <c:pt idx="3078">
                  <c:v>11.28</c:v>
                </c:pt>
                <c:pt idx="3079">
                  <c:v>11.38</c:v>
                </c:pt>
                <c:pt idx="3080">
                  <c:v>11.23</c:v>
                </c:pt>
                <c:pt idx="3081">
                  <c:v>11.33</c:v>
                </c:pt>
                <c:pt idx="3082">
                  <c:v>11.07</c:v>
                </c:pt>
                <c:pt idx="3083">
                  <c:v>10.83</c:v>
                </c:pt>
                <c:pt idx="3084">
                  <c:v>10.51</c:v>
                </c:pt>
                <c:pt idx="3085">
                  <c:v>10.25</c:v>
                </c:pt>
                <c:pt idx="3086">
                  <c:v>10.19</c:v>
                </c:pt>
                <c:pt idx="3087">
                  <c:v>10.39</c:v>
                </c:pt>
                <c:pt idx="3088">
                  <c:v>10.43</c:v>
                </c:pt>
                <c:pt idx="3089">
                  <c:v>10.47</c:v>
                </c:pt>
                <c:pt idx="3090">
                  <c:v>10.82</c:v>
                </c:pt>
                <c:pt idx="3091">
                  <c:v>11.07</c:v>
                </c:pt>
                <c:pt idx="3092">
                  <c:v>11.06</c:v>
                </c:pt>
                <c:pt idx="3093">
                  <c:v>11.52</c:v>
                </c:pt>
                <c:pt idx="3094">
                  <c:v>11.72</c:v>
                </c:pt>
                <c:pt idx="3095">
                  <c:v>11.96</c:v>
                </c:pt>
                <c:pt idx="3096">
                  <c:v>12.35</c:v>
                </c:pt>
                <c:pt idx="3097">
                  <c:v>12.01</c:v>
                </c:pt>
                <c:pt idx="3098">
                  <c:v>11.9</c:v>
                </c:pt>
                <c:pt idx="3099">
                  <c:v>11.77</c:v>
                </c:pt>
                <c:pt idx="3100">
                  <c:v>11.39</c:v>
                </c:pt>
                <c:pt idx="3101">
                  <c:v>11.17</c:v>
                </c:pt>
                <c:pt idx="3102">
                  <c:v>11.21</c:v>
                </c:pt>
                <c:pt idx="3103">
                  <c:v>10.6</c:v>
                </c:pt>
                <c:pt idx="3104">
                  <c:v>10.86</c:v>
                </c:pt>
                <c:pt idx="3105">
                  <c:v>11.12</c:v>
                </c:pt>
                <c:pt idx="3106">
                  <c:v>11.47</c:v>
                </c:pt>
                <c:pt idx="3107">
                  <c:v>11.77</c:v>
                </c:pt>
                <c:pt idx="3108">
                  <c:v>12.1</c:v>
                </c:pt>
                <c:pt idx="3109">
                  <c:v>12.27</c:v>
                </c:pt>
                <c:pt idx="3110">
                  <c:v>12.57</c:v>
                </c:pt>
                <c:pt idx="3111">
                  <c:v>12.78</c:v>
                </c:pt>
                <c:pt idx="3112">
                  <c:v>12.81</c:v>
                </c:pt>
                <c:pt idx="3113">
                  <c:v>13.14</c:v>
                </c:pt>
                <c:pt idx="3114">
                  <c:v>13.53</c:v>
                </c:pt>
                <c:pt idx="3115">
                  <c:v>13.57</c:v>
                </c:pt>
                <c:pt idx="3116">
                  <c:v>13.6</c:v>
                </c:pt>
                <c:pt idx="3117">
                  <c:v>13.37</c:v>
                </c:pt>
                <c:pt idx="3118">
                  <c:v>13.22</c:v>
                </c:pt>
                <c:pt idx="3119">
                  <c:v>13.08</c:v>
                </c:pt>
                <c:pt idx="3120">
                  <c:v>12.75</c:v>
                </c:pt>
                <c:pt idx="3121">
                  <c:v>12.64</c:v>
                </c:pt>
                <c:pt idx="3122">
                  <c:v>12.86</c:v>
                </c:pt>
                <c:pt idx="3123">
                  <c:v>12.68</c:v>
                </c:pt>
                <c:pt idx="3124">
                  <c:v>12.44</c:v>
                </c:pt>
                <c:pt idx="3125">
                  <c:v>12.52</c:v>
                </c:pt>
                <c:pt idx="3126">
                  <c:v>12.49</c:v>
                </c:pt>
                <c:pt idx="3127">
                  <c:v>12.64</c:v>
                </c:pt>
                <c:pt idx="3128">
                  <c:v>13.16</c:v>
                </c:pt>
                <c:pt idx="3129">
                  <c:v>13.5</c:v>
                </c:pt>
                <c:pt idx="3130">
                  <c:v>14.1</c:v>
                </c:pt>
                <c:pt idx="3131">
                  <c:v>14.28</c:v>
                </c:pt>
                <c:pt idx="3132">
                  <c:v>13.98</c:v>
                </c:pt>
                <c:pt idx="3133">
                  <c:v>13.58</c:v>
                </c:pt>
                <c:pt idx="3134">
                  <c:v>13.37</c:v>
                </c:pt>
                <c:pt idx="3135">
                  <c:v>13.48</c:v>
                </c:pt>
                <c:pt idx="3136">
                  <c:v>13.31</c:v>
                </c:pt>
                <c:pt idx="3137">
                  <c:v>13.65</c:v>
                </c:pt>
                <c:pt idx="3138">
                  <c:v>14.08</c:v>
                </c:pt>
                <c:pt idx="3139">
                  <c:v>13.92</c:v>
                </c:pt>
                <c:pt idx="3140">
                  <c:v>13.2</c:v>
                </c:pt>
                <c:pt idx="3141">
                  <c:v>12.76</c:v>
                </c:pt>
                <c:pt idx="3142">
                  <c:v>12.46</c:v>
                </c:pt>
                <c:pt idx="3143">
                  <c:v>12.22</c:v>
                </c:pt>
                <c:pt idx="3144">
                  <c:v>12.38</c:v>
                </c:pt>
                <c:pt idx="3145">
                  <c:v>12.36</c:v>
                </c:pt>
                <c:pt idx="3146">
                  <c:v>12.54</c:v>
                </c:pt>
                <c:pt idx="3147">
                  <c:v>12.96</c:v>
                </c:pt>
                <c:pt idx="3148">
                  <c:v>13.14</c:v>
                </c:pt>
                <c:pt idx="3149">
                  <c:v>13.51</c:v>
                </c:pt>
                <c:pt idx="3150">
                  <c:v>13.43</c:v>
                </c:pt>
                <c:pt idx="3151">
                  <c:v>13.81</c:v>
                </c:pt>
                <c:pt idx="3152">
                  <c:v>13.9</c:v>
                </c:pt>
                <c:pt idx="3153">
                  <c:v>13.75</c:v>
                </c:pt>
                <c:pt idx="3154">
                  <c:v>13.71</c:v>
                </c:pt>
                <c:pt idx="3155">
                  <c:v>13.49</c:v>
                </c:pt>
                <c:pt idx="3156">
                  <c:v>13.03</c:v>
                </c:pt>
                <c:pt idx="3157">
                  <c:v>13.13</c:v>
                </c:pt>
                <c:pt idx="3158">
                  <c:v>13.21</c:v>
                </c:pt>
                <c:pt idx="3159">
                  <c:v>13.59</c:v>
                </c:pt>
                <c:pt idx="3160">
                  <c:v>13.96</c:v>
                </c:pt>
                <c:pt idx="3161">
                  <c:v>13.95</c:v>
                </c:pt>
                <c:pt idx="3162">
                  <c:v>14.19</c:v>
                </c:pt>
                <c:pt idx="3163">
                  <c:v>14.31</c:v>
                </c:pt>
                <c:pt idx="3164">
                  <c:v>14.29</c:v>
                </c:pt>
                <c:pt idx="3165">
                  <c:v>14.51</c:v>
                </c:pt>
                <c:pt idx="3166">
                  <c:v>14.44</c:v>
                </c:pt>
                <c:pt idx="3167">
                  <c:v>14.27</c:v>
                </c:pt>
                <c:pt idx="3168">
                  <c:v>14.58</c:v>
                </c:pt>
                <c:pt idx="3169">
                  <c:v>14.65</c:v>
                </c:pt>
                <c:pt idx="3170">
                  <c:v>14.97</c:v>
                </c:pt>
                <c:pt idx="3171">
                  <c:v>14.96</c:v>
                </c:pt>
                <c:pt idx="3172">
                  <c:v>14.77</c:v>
                </c:pt>
                <c:pt idx="3173">
                  <c:v>14.9</c:v>
                </c:pt>
                <c:pt idx="3174">
                  <c:v>14.67</c:v>
                </c:pt>
                <c:pt idx="3175">
                  <c:v>14.76</c:v>
                </c:pt>
                <c:pt idx="3176">
                  <c:v>15</c:v>
                </c:pt>
                <c:pt idx="3177">
                  <c:v>15.24</c:v>
                </c:pt>
                <c:pt idx="3178">
                  <c:v>15.07</c:v>
                </c:pt>
                <c:pt idx="3179">
                  <c:v>15.67</c:v>
                </c:pt>
                <c:pt idx="3180">
                  <c:v>15.59</c:v>
                </c:pt>
                <c:pt idx="3181">
                  <c:v>15.7</c:v>
                </c:pt>
                <c:pt idx="3182">
                  <c:v>15.56</c:v>
                </c:pt>
                <c:pt idx="3183">
                  <c:v>15.71</c:v>
                </c:pt>
                <c:pt idx="3184">
                  <c:v>15.84</c:v>
                </c:pt>
                <c:pt idx="3185">
                  <c:v>15.87</c:v>
                </c:pt>
                <c:pt idx="3186">
                  <c:v>15.98</c:v>
                </c:pt>
                <c:pt idx="3187">
                  <c:v>15.89</c:v>
                </c:pt>
                <c:pt idx="3188">
                  <c:v>15.53</c:v>
                </c:pt>
                <c:pt idx="3189">
                  <c:v>15.75</c:v>
                </c:pt>
                <c:pt idx="3190">
                  <c:v>16.54</c:v>
                </c:pt>
                <c:pt idx="3191">
                  <c:v>16.920000000000002</c:v>
                </c:pt>
                <c:pt idx="3192">
                  <c:v>16.510000000000002</c:v>
                </c:pt>
                <c:pt idx="3193">
                  <c:v>15.89</c:v>
                </c:pt>
                <c:pt idx="3194">
                  <c:v>15.91</c:v>
                </c:pt>
                <c:pt idx="3195">
                  <c:v>15.93</c:v>
                </c:pt>
                <c:pt idx="3196">
                  <c:v>15.8</c:v>
                </c:pt>
                <c:pt idx="3197">
                  <c:v>15.77</c:v>
                </c:pt>
                <c:pt idx="3198">
                  <c:v>15.94</c:v>
                </c:pt>
                <c:pt idx="3199">
                  <c:v>16.29</c:v>
                </c:pt>
                <c:pt idx="3200">
                  <c:v>16.399999999999999</c:v>
                </c:pt>
                <c:pt idx="3201">
                  <c:v>16.47</c:v>
                </c:pt>
                <c:pt idx="3202">
                  <c:v>16.61</c:v>
                </c:pt>
                <c:pt idx="3203">
                  <c:v>16.77</c:v>
                </c:pt>
                <c:pt idx="3204">
                  <c:v>16.88</c:v>
                </c:pt>
                <c:pt idx="3205">
                  <c:v>16.989999999999998</c:v>
                </c:pt>
                <c:pt idx="3206">
                  <c:v>17.149999999999999</c:v>
                </c:pt>
                <c:pt idx="3207">
                  <c:v>17.21</c:v>
                </c:pt>
                <c:pt idx="3208">
                  <c:v>17.25</c:v>
                </c:pt>
                <c:pt idx="3209">
                  <c:v>17.39</c:v>
                </c:pt>
                <c:pt idx="3210">
                  <c:v>17.27</c:v>
                </c:pt>
                <c:pt idx="3211">
                  <c:v>16.87</c:v>
                </c:pt>
                <c:pt idx="3212">
                  <c:v>16.940000000000001</c:v>
                </c:pt>
                <c:pt idx="3213">
                  <c:v>16.91</c:v>
                </c:pt>
                <c:pt idx="3214">
                  <c:v>16.87</c:v>
                </c:pt>
                <c:pt idx="3215">
                  <c:v>17.23</c:v>
                </c:pt>
                <c:pt idx="3216">
                  <c:v>17.22</c:v>
                </c:pt>
                <c:pt idx="3217">
                  <c:v>17.43</c:v>
                </c:pt>
                <c:pt idx="3218">
                  <c:v>17.64</c:v>
                </c:pt>
                <c:pt idx="3219">
                  <c:v>17.5</c:v>
                </c:pt>
                <c:pt idx="3220">
                  <c:v>17.64</c:v>
                </c:pt>
                <c:pt idx="3221">
                  <c:v>17.5</c:v>
                </c:pt>
                <c:pt idx="3222">
                  <c:v>17.399999999999999</c:v>
                </c:pt>
                <c:pt idx="3223">
                  <c:v>17.55</c:v>
                </c:pt>
                <c:pt idx="3224">
                  <c:v>17.54</c:v>
                </c:pt>
                <c:pt idx="3225">
                  <c:v>17.440000000000001</c:v>
                </c:pt>
                <c:pt idx="3226">
                  <c:v>17.260000000000002</c:v>
                </c:pt>
                <c:pt idx="3227">
                  <c:v>17.39</c:v>
                </c:pt>
                <c:pt idx="3228">
                  <c:v>17.489999999999998</c:v>
                </c:pt>
                <c:pt idx="3229">
                  <c:v>17.2</c:v>
                </c:pt>
                <c:pt idx="3230">
                  <c:v>17.27</c:v>
                </c:pt>
                <c:pt idx="3231">
                  <c:v>17.37</c:v>
                </c:pt>
                <c:pt idx="3232">
                  <c:v>17.510000000000002</c:v>
                </c:pt>
                <c:pt idx="3233">
                  <c:v>17.739999999999998</c:v>
                </c:pt>
                <c:pt idx="3234">
                  <c:v>17.91</c:v>
                </c:pt>
                <c:pt idx="3235">
                  <c:v>18.02</c:v>
                </c:pt>
                <c:pt idx="3236">
                  <c:v>17.829999999999998</c:v>
                </c:pt>
                <c:pt idx="3237">
                  <c:v>17.75</c:v>
                </c:pt>
                <c:pt idx="3238">
                  <c:v>17.829999999999998</c:v>
                </c:pt>
                <c:pt idx="3239">
                  <c:v>17.8</c:v>
                </c:pt>
                <c:pt idx="3240">
                  <c:v>17.47</c:v>
                </c:pt>
                <c:pt idx="3241">
                  <c:v>17.62</c:v>
                </c:pt>
                <c:pt idx="3242">
                  <c:v>17.52</c:v>
                </c:pt>
                <c:pt idx="3243">
                  <c:v>17.79</c:v>
                </c:pt>
                <c:pt idx="3244">
                  <c:v>17.93</c:v>
                </c:pt>
                <c:pt idx="3245">
                  <c:v>17.96</c:v>
                </c:pt>
                <c:pt idx="3246">
                  <c:v>17.690000000000001</c:v>
                </c:pt>
                <c:pt idx="3247">
                  <c:v>17.78</c:v>
                </c:pt>
                <c:pt idx="3248">
                  <c:v>18.059999999999999</c:v>
                </c:pt>
                <c:pt idx="3249">
                  <c:v>17.86</c:v>
                </c:pt>
                <c:pt idx="3250">
                  <c:v>18.16</c:v>
                </c:pt>
                <c:pt idx="3251">
                  <c:v>18.13</c:v>
                </c:pt>
                <c:pt idx="3252">
                  <c:v>18.010000000000002</c:v>
                </c:pt>
                <c:pt idx="3253">
                  <c:v>18.27</c:v>
                </c:pt>
                <c:pt idx="3254">
                  <c:v>18.32</c:v>
                </c:pt>
                <c:pt idx="3255">
                  <c:v>18.37</c:v>
                </c:pt>
                <c:pt idx="3256">
                  <c:v>18.23</c:v>
                </c:pt>
                <c:pt idx="3257">
                  <c:v>17.84</c:v>
                </c:pt>
                <c:pt idx="3258">
                  <c:v>17.72</c:v>
                </c:pt>
                <c:pt idx="3259">
                  <c:v>17.5</c:v>
                </c:pt>
                <c:pt idx="3260">
                  <c:v>16.98</c:v>
                </c:pt>
                <c:pt idx="3261">
                  <c:v>17.23</c:v>
                </c:pt>
                <c:pt idx="3262">
                  <c:v>17.23</c:v>
                </c:pt>
                <c:pt idx="3263">
                  <c:v>17.14</c:v>
                </c:pt>
                <c:pt idx="3264">
                  <c:v>17.16</c:v>
                </c:pt>
                <c:pt idx="3265">
                  <c:v>17.34</c:v>
                </c:pt>
                <c:pt idx="3266">
                  <c:v>17.79</c:v>
                </c:pt>
                <c:pt idx="3267">
                  <c:v>17.79</c:v>
                </c:pt>
                <c:pt idx="3268">
                  <c:v>17.649999999999999</c:v>
                </c:pt>
                <c:pt idx="3269">
                  <c:v>17.75</c:v>
                </c:pt>
                <c:pt idx="3270">
                  <c:v>17.559999999999999</c:v>
                </c:pt>
                <c:pt idx="3271">
                  <c:v>17.489999999999998</c:v>
                </c:pt>
                <c:pt idx="3272">
                  <c:v>17.440000000000001</c:v>
                </c:pt>
                <c:pt idx="3273">
                  <c:v>17.41</c:v>
                </c:pt>
                <c:pt idx="3274">
                  <c:v>17.43</c:v>
                </c:pt>
                <c:pt idx="3275">
                  <c:v>17.47</c:v>
                </c:pt>
                <c:pt idx="3276">
                  <c:v>17.39</c:v>
                </c:pt>
                <c:pt idx="3277">
                  <c:v>17.329999999999998</c:v>
                </c:pt>
                <c:pt idx="3278">
                  <c:v>17.45</c:v>
                </c:pt>
                <c:pt idx="3279">
                  <c:v>17.32</c:v>
                </c:pt>
                <c:pt idx="3280">
                  <c:v>17.29</c:v>
                </c:pt>
                <c:pt idx="3281">
                  <c:v>17.12</c:v>
                </c:pt>
                <c:pt idx="3282">
                  <c:v>16.649999999999999</c:v>
                </c:pt>
                <c:pt idx="3283">
                  <c:v>15.85</c:v>
                </c:pt>
                <c:pt idx="3284">
                  <c:v>15.53</c:v>
                </c:pt>
                <c:pt idx="3285">
                  <c:v>15.31</c:v>
                </c:pt>
                <c:pt idx="3286">
                  <c:v>15.22</c:v>
                </c:pt>
                <c:pt idx="3287">
                  <c:v>15.36</c:v>
                </c:pt>
                <c:pt idx="3288">
                  <c:v>15.66</c:v>
                </c:pt>
                <c:pt idx="3289">
                  <c:v>16.18</c:v>
                </c:pt>
                <c:pt idx="3290">
                  <c:v>16.440000000000001</c:v>
                </c:pt>
                <c:pt idx="3291">
                  <c:v>16.57</c:v>
                </c:pt>
                <c:pt idx="3292">
                  <c:v>16.649999999999999</c:v>
                </c:pt>
                <c:pt idx="3293">
                  <c:v>16.7</c:v>
                </c:pt>
                <c:pt idx="3294">
                  <c:v>16.57</c:v>
                </c:pt>
                <c:pt idx="3295">
                  <c:v>16.52</c:v>
                </c:pt>
                <c:pt idx="3296">
                  <c:v>16.37</c:v>
                </c:pt>
                <c:pt idx="3297">
                  <c:v>16.21</c:v>
                </c:pt>
                <c:pt idx="3298">
                  <c:v>16.03</c:v>
                </c:pt>
                <c:pt idx="3299">
                  <c:v>16.02</c:v>
                </c:pt>
                <c:pt idx="3300">
                  <c:v>16.239999999999998</c:v>
                </c:pt>
                <c:pt idx="3301">
                  <c:v>16.38</c:v>
                </c:pt>
                <c:pt idx="3302">
                  <c:v>16.25</c:v>
                </c:pt>
                <c:pt idx="3303">
                  <c:v>15.68</c:v>
                </c:pt>
                <c:pt idx="3304">
                  <c:v>15.29</c:v>
                </c:pt>
                <c:pt idx="3305">
                  <c:v>15.11</c:v>
                </c:pt>
                <c:pt idx="3306">
                  <c:v>14.88</c:v>
                </c:pt>
                <c:pt idx="3307">
                  <c:v>14.98</c:v>
                </c:pt>
                <c:pt idx="3308">
                  <c:v>15.29</c:v>
                </c:pt>
                <c:pt idx="3309">
                  <c:v>15.02</c:v>
                </c:pt>
                <c:pt idx="3310">
                  <c:v>14.73</c:v>
                </c:pt>
                <c:pt idx="3311">
                  <c:v>14.59</c:v>
                </c:pt>
                <c:pt idx="3312">
                  <c:v>14.09</c:v>
                </c:pt>
                <c:pt idx="3313">
                  <c:v>13.67</c:v>
                </c:pt>
                <c:pt idx="3314">
                  <c:v>13.71</c:v>
                </c:pt>
                <c:pt idx="3315">
                  <c:v>13.74</c:v>
                </c:pt>
                <c:pt idx="3316">
                  <c:v>13.71</c:v>
                </c:pt>
                <c:pt idx="3317">
                  <c:v>13.66</c:v>
                </c:pt>
                <c:pt idx="3318">
                  <c:v>13.53</c:v>
                </c:pt>
                <c:pt idx="3319">
                  <c:v>13.85</c:v>
                </c:pt>
                <c:pt idx="3320">
                  <c:v>14.35</c:v>
                </c:pt>
                <c:pt idx="3321">
                  <c:v>14.95</c:v>
                </c:pt>
                <c:pt idx="3322">
                  <c:v>15.19</c:v>
                </c:pt>
                <c:pt idx="3323">
                  <c:v>15.36</c:v>
                </c:pt>
                <c:pt idx="3324">
                  <c:v>15.06</c:v>
                </c:pt>
                <c:pt idx="3325">
                  <c:v>14.74</c:v>
                </c:pt>
                <c:pt idx="3326">
                  <c:v>14.59</c:v>
                </c:pt>
                <c:pt idx="3327">
                  <c:v>14.46</c:v>
                </c:pt>
                <c:pt idx="3328">
                  <c:v>14.52</c:v>
                </c:pt>
                <c:pt idx="3329">
                  <c:v>14.85</c:v>
                </c:pt>
                <c:pt idx="3330">
                  <c:v>14.76</c:v>
                </c:pt>
                <c:pt idx="3331">
                  <c:v>14.42</c:v>
                </c:pt>
                <c:pt idx="3332">
                  <c:v>14.31</c:v>
                </c:pt>
                <c:pt idx="3333">
                  <c:v>14.23</c:v>
                </c:pt>
                <c:pt idx="3334">
                  <c:v>14.05</c:v>
                </c:pt>
                <c:pt idx="3335">
                  <c:v>13.9</c:v>
                </c:pt>
                <c:pt idx="3336">
                  <c:v>14.01</c:v>
                </c:pt>
                <c:pt idx="3337">
                  <c:v>13.91</c:v>
                </c:pt>
                <c:pt idx="3338">
                  <c:v>13.72</c:v>
                </c:pt>
                <c:pt idx="3339">
                  <c:v>13.82</c:v>
                </c:pt>
                <c:pt idx="3340">
                  <c:v>13.69</c:v>
                </c:pt>
                <c:pt idx="3341">
                  <c:v>13.32</c:v>
                </c:pt>
                <c:pt idx="3342">
                  <c:v>13.07</c:v>
                </c:pt>
                <c:pt idx="3343">
                  <c:v>13.12</c:v>
                </c:pt>
                <c:pt idx="3344">
                  <c:v>12.64</c:v>
                </c:pt>
                <c:pt idx="3345">
                  <c:v>12.22</c:v>
                </c:pt>
                <c:pt idx="3346">
                  <c:v>12.33</c:v>
                </c:pt>
                <c:pt idx="3347">
                  <c:v>12.42</c:v>
                </c:pt>
                <c:pt idx="3348">
                  <c:v>12.46</c:v>
                </c:pt>
                <c:pt idx="3349">
                  <c:v>12.47</c:v>
                </c:pt>
                <c:pt idx="3350">
                  <c:v>12.65</c:v>
                </c:pt>
                <c:pt idx="3351">
                  <c:v>12.78</c:v>
                </c:pt>
                <c:pt idx="3352">
                  <c:v>12.67</c:v>
                </c:pt>
                <c:pt idx="3353">
                  <c:v>12.66</c:v>
                </c:pt>
                <c:pt idx="3354">
                  <c:v>12.37</c:v>
                </c:pt>
                <c:pt idx="3355">
                  <c:v>12.31</c:v>
                </c:pt>
                <c:pt idx="3356">
                  <c:v>12.33</c:v>
                </c:pt>
                <c:pt idx="3357">
                  <c:v>12.29</c:v>
                </c:pt>
                <c:pt idx="3358">
                  <c:v>12.14</c:v>
                </c:pt>
                <c:pt idx="3359">
                  <c:v>12.06</c:v>
                </c:pt>
                <c:pt idx="3360">
                  <c:v>11.7</c:v>
                </c:pt>
                <c:pt idx="3361">
                  <c:v>11.37</c:v>
                </c:pt>
                <c:pt idx="3362">
                  <c:v>10.91</c:v>
                </c:pt>
                <c:pt idx="3363">
                  <c:v>10.96</c:v>
                </c:pt>
                <c:pt idx="3364">
                  <c:v>11.15</c:v>
                </c:pt>
                <c:pt idx="3365">
                  <c:v>11.15</c:v>
                </c:pt>
                <c:pt idx="3366">
                  <c:v>11.29</c:v>
                </c:pt>
                <c:pt idx="3367">
                  <c:v>11.38</c:v>
                </c:pt>
                <c:pt idx="3368">
                  <c:v>11.4</c:v>
                </c:pt>
                <c:pt idx="3369">
                  <c:v>11.4</c:v>
                </c:pt>
                <c:pt idx="3370">
                  <c:v>11.32</c:v>
                </c:pt>
                <c:pt idx="3371">
                  <c:v>11.27</c:v>
                </c:pt>
                <c:pt idx="3372">
                  <c:v>11.13</c:v>
                </c:pt>
                <c:pt idx="3373">
                  <c:v>10.91</c:v>
                </c:pt>
                <c:pt idx="3374">
                  <c:v>10.8</c:v>
                </c:pt>
                <c:pt idx="3375">
                  <c:v>10.83</c:v>
                </c:pt>
                <c:pt idx="3376">
                  <c:v>10.82</c:v>
                </c:pt>
                <c:pt idx="3377">
                  <c:v>10.76</c:v>
                </c:pt>
                <c:pt idx="3378">
                  <c:v>10.68</c:v>
                </c:pt>
                <c:pt idx="3379">
                  <c:v>10.55</c:v>
                </c:pt>
                <c:pt idx="3380">
                  <c:v>10.48</c:v>
                </c:pt>
                <c:pt idx="3381">
                  <c:v>10.3</c:v>
                </c:pt>
                <c:pt idx="3382">
                  <c:v>10.19</c:v>
                </c:pt>
                <c:pt idx="3383">
                  <c:v>9.99</c:v>
                </c:pt>
                <c:pt idx="3384">
                  <c:v>10.119999999999999</c:v>
                </c:pt>
                <c:pt idx="3385">
                  <c:v>10.18</c:v>
                </c:pt>
                <c:pt idx="3386">
                  <c:v>10.16</c:v>
                </c:pt>
                <c:pt idx="3387">
                  <c:v>10.18</c:v>
                </c:pt>
                <c:pt idx="3388">
                  <c:v>10.43</c:v>
                </c:pt>
                <c:pt idx="3389">
                  <c:v>10.36</c:v>
                </c:pt>
                <c:pt idx="3390">
                  <c:v>10.16</c:v>
                </c:pt>
                <c:pt idx="3391">
                  <c:v>10.3</c:v>
                </c:pt>
                <c:pt idx="3392">
                  <c:v>10.45</c:v>
                </c:pt>
                <c:pt idx="3393">
                  <c:v>10.3</c:v>
                </c:pt>
                <c:pt idx="3394">
                  <c:v>10.119999999999999</c:v>
                </c:pt>
                <c:pt idx="3395">
                  <c:v>9.98</c:v>
                </c:pt>
                <c:pt idx="3396">
                  <c:v>9.8800000000000008</c:v>
                </c:pt>
                <c:pt idx="3397">
                  <c:v>10.01</c:v>
                </c:pt>
                <c:pt idx="3398">
                  <c:v>10.08</c:v>
                </c:pt>
                <c:pt idx="3399">
                  <c:v>10.17</c:v>
                </c:pt>
                <c:pt idx="3400">
                  <c:v>10.11</c:v>
                </c:pt>
                <c:pt idx="3401">
                  <c:v>10.1</c:v>
                </c:pt>
                <c:pt idx="3402">
                  <c:v>10.11</c:v>
                </c:pt>
                <c:pt idx="3403">
                  <c:v>10.11</c:v>
                </c:pt>
                <c:pt idx="3404">
                  <c:v>10.18</c:v>
                </c:pt>
                <c:pt idx="3405">
                  <c:v>10.210000000000001</c:v>
                </c:pt>
                <c:pt idx="3406">
                  <c:v>10.210000000000001</c:v>
                </c:pt>
                <c:pt idx="3407">
                  <c:v>10.33</c:v>
                </c:pt>
                <c:pt idx="3408">
                  <c:v>10.44</c:v>
                </c:pt>
                <c:pt idx="3409">
                  <c:v>10.52</c:v>
                </c:pt>
                <c:pt idx="3410">
                  <c:v>10.63</c:v>
                </c:pt>
                <c:pt idx="3411">
                  <c:v>10.92</c:v>
                </c:pt>
                <c:pt idx="3412">
                  <c:v>11.05</c:v>
                </c:pt>
                <c:pt idx="3413">
                  <c:v>10.98</c:v>
                </c:pt>
                <c:pt idx="3414">
                  <c:v>10.81</c:v>
                </c:pt>
                <c:pt idx="3415">
                  <c:v>10.52</c:v>
                </c:pt>
                <c:pt idx="3416">
                  <c:v>10.53</c:v>
                </c:pt>
                <c:pt idx="3417">
                  <c:v>10.33</c:v>
                </c:pt>
                <c:pt idx="3418">
                  <c:v>10.35</c:v>
                </c:pt>
                <c:pt idx="3419">
                  <c:v>10.37</c:v>
                </c:pt>
                <c:pt idx="3420">
                  <c:v>10.34</c:v>
                </c:pt>
                <c:pt idx="3421">
                  <c:v>10.35</c:v>
                </c:pt>
                <c:pt idx="3422">
                  <c:v>10.48</c:v>
                </c:pt>
                <c:pt idx="3423">
                  <c:v>10.49</c:v>
                </c:pt>
                <c:pt idx="3424">
                  <c:v>10.53</c:v>
                </c:pt>
                <c:pt idx="3425">
                  <c:v>10.78</c:v>
                </c:pt>
                <c:pt idx="3426">
                  <c:v>10.74</c:v>
                </c:pt>
                <c:pt idx="3427">
                  <c:v>10.59</c:v>
                </c:pt>
                <c:pt idx="3428">
                  <c:v>10.19</c:v>
                </c:pt>
                <c:pt idx="3429">
                  <c:v>10.36</c:v>
                </c:pt>
                <c:pt idx="3430">
                  <c:v>10.18</c:v>
                </c:pt>
                <c:pt idx="3431">
                  <c:v>9.5399999999999991</c:v>
                </c:pt>
                <c:pt idx="3432">
                  <c:v>10.199999999999999</c:v>
                </c:pt>
                <c:pt idx="3433">
                  <c:v>10.36</c:v>
                </c:pt>
                <c:pt idx="3434">
                  <c:v>10.63</c:v>
                </c:pt>
                <c:pt idx="3435">
                  <c:v>10.41</c:v>
                </c:pt>
                <c:pt idx="3436">
                  <c:v>10.24</c:v>
                </c:pt>
                <c:pt idx="3437">
                  <c:v>10.71</c:v>
                </c:pt>
                <c:pt idx="3438">
                  <c:v>10.97</c:v>
                </c:pt>
                <c:pt idx="3439">
                  <c:v>11.16</c:v>
                </c:pt>
                <c:pt idx="3440">
                  <c:v>11.44</c:v>
                </c:pt>
                <c:pt idx="3441">
                  <c:v>11.59</c:v>
                </c:pt>
                <c:pt idx="3442">
                  <c:v>11.88</c:v>
                </c:pt>
                <c:pt idx="3443">
                  <c:v>12.14</c:v>
                </c:pt>
                <c:pt idx="3444">
                  <c:v>12.42</c:v>
                </c:pt>
                <c:pt idx="3445">
                  <c:v>12.55</c:v>
                </c:pt>
                <c:pt idx="3446">
                  <c:v>12.2</c:v>
                </c:pt>
                <c:pt idx="3447">
                  <c:v>11.81</c:v>
                </c:pt>
                <c:pt idx="3448">
                  <c:v>11.76</c:v>
                </c:pt>
                <c:pt idx="3449">
                  <c:v>11.76</c:v>
                </c:pt>
                <c:pt idx="3450">
                  <c:v>11.72</c:v>
                </c:pt>
                <c:pt idx="3451">
                  <c:v>11.92</c:v>
                </c:pt>
                <c:pt idx="3452">
                  <c:v>12.19</c:v>
                </c:pt>
                <c:pt idx="3453">
                  <c:v>12.42</c:v>
                </c:pt>
                <c:pt idx="3454">
                  <c:v>12.91</c:v>
                </c:pt>
                <c:pt idx="3455">
                  <c:v>13.08</c:v>
                </c:pt>
                <c:pt idx="3456">
                  <c:v>13.13</c:v>
                </c:pt>
                <c:pt idx="3457">
                  <c:v>13.01</c:v>
                </c:pt>
                <c:pt idx="3458">
                  <c:v>13.16</c:v>
                </c:pt>
                <c:pt idx="3459">
                  <c:v>13.34</c:v>
                </c:pt>
                <c:pt idx="3460">
                  <c:v>13.47</c:v>
                </c:pt>
                <c:pt idx="3461">
                  <c:v>13.03</c:v>
                </c:pt>
                <c:pt idx="3462">
                  <c:v>12.83</c:v>
                </c:pt>
                <c:pt idx="3463">
                  <c:v>12.97</c:v>
                </c:pt>
                <c:pt idx="3464">
                  <c:v>12.87</c:v>
                </c:pt>
                <c:pt idx="3465">
                  <c:v>12.57</c:v>
                </c:pt>
                <c:pt idx="3466">
                  <c:v>12.43</c:v>
                </c:pt>
                <c:pt idx="3467">
                  <c:v>12.74</c:v>
                </c:pt>
                <c:pt idx="3468">
                  <c:v>12.89</c:v>
                </c:pt>
                <c:pt idx="3469">
                  <c:v>13.13</c:v>
                </c:pt>
                <c:pt idx="3470">
                  <c:v>13.43</c:v>
                </c:pt>
                <c:pt idx="3471">
                  <c:v>13.23</c:v>
                </c:pt>
                <c:pt idx="3472">
                  <c:v>13.29</c:v>
                </c:pt>
                <c:pt idx="3473">
                  <c:v>12.76</c:v>
                </c:pt>
                <c:pt idx="3474">
                  <c:v>12.31</c:v>
                </c:pt>
                <c:pt idx="3475">
                  <c:v>12.58</c:v>
                </c:pt>
                <c:pt idx="3476">
                  <c:v>12.96</c:v>
                </c:pt>
                <c:pt idx="3477">
                  <c:v>13.35</c:v>
                </c:pt>
                <c:pt idx="3478">
                  <c:v>13.86</c:v>
                </c:pt>
                <c:pt idx="3479">
                  <c:v>14.31</c:v>
                </c:pt>
                <c:pt idx="3480">
                  <c:v>15</c:v>
                </c:pt>
                <c:pt idx="3481">
                  <c:v>15.13</c:v>
                </c:pt>
                <c:pt idx="3482">
                  <c:v>15.44</c:v>
                </c:pt>
                <c:pt idx="3483">
                  <c:v>15.71</c:v>
                </c:pt>
                <c:pt idx="3484">
                  <c:v>15.79</c:v>
                </c:pt>
                <c:pt idx="3485">
                  <c:v>15.19</c:v>
                </c:pt>
                <c:pt idx="3486">
                  <c:v>14.87</c:v>
                </c:pt>
                <c:pt idx="3487">
                  <c:v>15.13</c:v>
                </c:pt>
                <c:pt idx="3488">
                  <c:v>15.05</c:v>
                </c:pt>
                <c:pt idx="3489">
                  <c:v>15.11</c:v>
                </c:pt>
                <c:pt idx="3490">
                  <c:v>15.22</c:v>
                </c:pt>
                <c:pt idx="3491">
                  <c:v>15.42</c:v>
                </c:pt>
                <c:pt idx="3492">
                  <c:v>15.61</c:v>
                </c:pt>
                <c:pt idx="3493">
                  <c:v>15.66</c:v>
                </c:pt>
                <c:pt idx="3494">
                  <c:v>15.76</c:v>
                </c:pt>
                <c:pt idx="3495">
                  <c:v>15.89</c:v>
                </c:pt>
                <c:pt idx="3496">
                  <c:v>15.8</c:v>
                </c:pt>
                <c:pt idx="3497">
                  <c:v>15.62</c:v>
                </c:pt>
                <c:pt idx="3498">
                  <c:v>15.96</c:v>
                </c:pt>
                <c:pt idx="3499">
                  <c:v>16.059999999999999</c:v>
                </c:pt>
                <c:pt idx="3500">
                  <c:v>16.09</c:v>
                </c:pt>
                <c:pt idx="3501">
                  <c:v>15.97</c:v>
                </c:pt>
                <c:pt idx="3502">
                  <c:v>16.41</c:v>
                </c:pt>
                <c:pt idx="3503">
                  <c:v>16.559999999999999</c:v>
                </c:pt>
                <c:pt idx="3504">
                  <c:v>16.920000000000002</c:v>
                </c:pt>
                <c:pt idx="3505">
                  <c:v>17.079999999999998</c:v>
                </c:pt>
                <c:pt idx="3506">
                  <c:v>16.95</c:v>
                </c:pt>
                <c:pt idx="3507">
                  <c:v>16.97</c:v>
                </c:pt>
                <c:pt idx="3508">
                  <c:v>16.829999999999998</c:v>
                </c:pt>
                <c:pt idx="3509">
                  <c:v>16.93</c:v>
                </c:pt>
                <c:pt idx="3510">
                  <c:v>17.149999999999999</c:v>
                </c:pt>
                <c:pt idx="3511">
                  <c:v>17.32</c:v>
                </c:pt>
                <c:pt idx="3512">
                  <c:v>17.54</c:v>
                </c:pt>
                <c:pt idx="3513">
                  <c:v>17.46</c:v>
                </c:pt>
                <c:pt idx="3514">
                  <c:v>17.5</c:v>
                </c:pt>
                <c:pt idx="3515">
                  <c:v>17.010000000000002</c:v>
                </c:pt>
                <c:pt idx="3516">
                  <c:v>16.68</c:v>
                </c:pt>
                <c:pt idx="3517">
                  <c:v>16.7</c:v>
                </c:pt>
                <c:pt idx="3518">
                  <c:v>16.91</c:v>
                </c:pt>
                <c:pt idx="3519">
                  <c:v>16.87</c:v>
                </c:pt>
                <c:pt idx="3520">
                  <c:v>17.190000000000001</c:v>
                </c:pt>
                <c:pt idx="3521">
                  <c:v>17.45</c:v>
                </c:pt>
                <c:pt idx="3522">
                  <c:v>17.690000000000001</c:v>
                </c:pt>
                <c:pt idx="3523">
                  <c:v>17.59</c:v>
                </c:pt>
                <c:pt idx="3524">
                  <c:v>17.54</c:v>
                </c:pt>
                <c:pt idx="3525">
                  <c:v>17.54</c:v>
                </c:pt>
                <c:pt idx="3526">
                  <c:v>17.37</c:v>
                </c:pt>
                <c:pt idx="3527">
                  <c:v>17.2</c:v>
                </c:pt>
                <c:pt idx="3528">
                  <c:v>17.02</c:v>
                </c:pt>
                <c:pt idx="3529">
                  <c:v>16.88</c:v>
                </c:pt>
                <c:pt idx="3530">
                  <c:v>16.78</c:v>
                </c:pt>
                <c:pt idx="3531">
                  <c:v>16.670000000000002</c:v>
                </c:pt>
                <c:pt idx="3532">
                  <c:v>16.86</c:v>
                </c:pt>
                <c:pt idx="3533">
                  <c:v>17.21</c:v>
                </c:pt>
                <c:pt idx="3534">
                  <c:v>17.37</c:v>
                </c:pt>
                <c:pt idx="3535">
                  <c:v>17.11</c:v>
                </c:pt>
                <c:pt idx="3536">
                  <c:v>16.93</c:v>
                </c:pt>
                <c:pt idx="3537">
                  <c:v>17.21</c:v>
                </c:pt>
                <c:pt idx="3538">
                  <c:v>17.41</c:v>
                </c:pt>
                <c:pt idx="3539">
                  <c:v>17.59</c:v>
                </c:pt>
                <c:pt idx="3540">
                  <c:v>17.77</c:v>
                </c:pt>
                <c:pt idx="3541">
                  <c:v>17.91</c:v>
                </c:pt>
                <c:pt idx="3542">
                  <c:v>17.77</c:v>
                </c:pt>
                <c:pt idx="3543">
                  <c:v>17.52</c:v>
                </c:pt>
                <c:pt idx="3544">
                  <c:v>17.34</c:v>
                </c:pt>
                <c:pt idx="3545">
                  <c:v>17.59</c:v>
                </c:pt>
                <c:pt idx="3546">
                  <c:v>18.02</c:v>
                </c:pt>
                <c:pt idx="3547">
                  <c:v>18.48</c:v>
                </c:pt>
                <c:pt idx="3548">
                  <c:v>18.34</c:v>
                </c:pt>
                <c:pt idx="3549">
                  <c:v>18.12</c:v>
                </c:pt>
                <c:pt idx="3550">
                  <c:v>17.899999999999999</c:v>
                </c:pt>
                <c:pt idx="3551">
                  <c:v>17.98</c:v>
                </c:pt>
                <c:pt idx="3552">
                  <c:v>18.04</c:v>
                </c:pt>
                <c:pt idx="3553">
                  <c:v>18.07</c:v>
                </c:pt>
                <c:pt idx="3554">
                  <c:v>17.54</c:v>
                </c:pt>
                <c:pt idx="3555">
                  <c:v>16.7</c:v>
                </c:pt>
                <c:pt idx="3556">
                  <c:v>16.46</c:v>
                </c:pt>
                <c:pt idx="3557">
                  <c:v>16.43</c:v>
                </c:pt>
                <c:pt idx="3558">
                  <c:v>16.98</c:v>
                </c:pt>
                <c:pt idx="3559">
                  <c:v>16.940000000000001</c:v>
                </c:pt>
                <c:pt idx="3560">
                  <c:v>17.010000000000002</c:v>
                </c:pt>
                <c:pt idx="3561">
                  <c:v>17.23</c:v>
                </c:pt>
                <c:pt idx="3562">
                  <c:v>17.27</c:v>
                </c:pt>
                <c:pt idx="3563">
                  <c:v>16.8</c:v>
                </c:pt>
                <c:pt idx="3564">
                  <c:v>16.64</c:v>
                </c:pt>
                <c:pt idx="3565">
                  <c:v>16.399999999999999</c:v>
                </c:pt>
                <c:pt idx="3566">
                  <c:v>16.579999999999998</c:v>
                </c:pt>
                <c:pt idx="3567">
                  <c:v>16.420000000000002</c:v>
                </c:pt>
                <c:pt idx="3568">
                  <c:v>16.350000000000001</c:v>
                </c:pt>
                <c:pt idx="3569">
                  <c:v>16.440000000000001</c:v>
                </c:pt>
                <c:pt idx="3570">
                  <c:v>16.170000000000002</c:v>
                </c:pt>
                <c:pt idx="3571">
                  <c:v>16.05</c:v>
                </c:pt>
                <c:pt idx="3572">
                  <c:v>16.18</c:v>
                </c:pt>
                <c:pt idx="3573">
                  <c:v>16.3</c:v>
                </c:pt>
                <c:pt idx="3574">
                  <c:v>16.64</c:v>
                </c:pt>
                <c:pt idx="3575">
                  <c:v>16.920000000000002</c:v>
                </c:pt>
                <c:pt idx="3576">
                  <c:v>16.829999999999998</c:v>
                </c:pt>
                <c:pt idx="3577">
                  <c:v>16.53</c:v>
                </c:pt>
                <c:pt idx="3578">
                  <c:v>16.559999999999999</c:v>
                </c:pt>
                <c:pt idx="3579">
                  <c:v>16.09</c:v>
                </c:pt>
                <c:pt idx="3580">
                  <c:v>15.72</c:v>
                </c:pt>
                <c:pt idx="3581">
                  <c:v>15.81</c:v>
                </c:pt>
                <c:pt idx="3582">
                  <c:v>15.86</c:v>
                </c:pt>
                <c:pt idx="3583">
                  <c:v>16.79</c:v>
                </c:pt>
                <c:pt idx="3584">
                  <c:v>16.7</c:v>
                </c:pt>
                <c:pt idx="3585">
                  <c:v>16.72</c:v>
                </c:pt>
                <c:pt idx="3586">
                  <c:v>16.670000000000002</c:v>
                </c:pt>
                <c:pt idx="3587">
                  <c:v>16.61</c:v>
                </c:pt>
                <c:pt idx="3588">
                  <c:v>16.440000000000001</c:v>
                </c:pt>
                <c:pt idx="3589">
                  <c:v>16.62</c:v>
                </c:pt>
                <c:pt idx="3590">
                  <c:v>16.420000000000002</c:v>
                </c:pt>
                <c:pt idx="3591">
                  <c:v>16.54</c:v>
                </c:pt>
                <c:pt idx="3592">
                  <c:v>16.420000000000002</c:v>
                </c:pt>
                <c:pt idx="3593">
                  <c:v>16.489999999999998</c:v>
                </c:pt>
                <c:pt idx="3594">
                  <c:v>16.72</c:v>
                </c:pt>
                <c:pt idx="3595">
                  <c:v>16.940000000000001</c:v>
                </c:pt>
                <c:pt idx="3596">
                  <c:v>16.920000000000002</c:v>
                </c:pt>
                <c:pt idx="3597">
                  <c:v>16.850000000000001</c:v>
                </c:pt>
                <c:pt idx="3598">
                  <c:v>16.64</c:v>
                </c:pt>
                <c:pt idx="3599">
                  <c:v>16.920000000000002</c:v>
                </c:pt>
                <c:pt idx="3600">
                  <c:v>16.59</c:v>
                </c:pt>
                <c:pt idx="3601">
                  <c:v>17.04</c:v>
                </c:pt>
                <c:pt idx="3602">
                  <c:v>17.329999999999998</c:v>
                </c:pt>
                <c:pt idx="3603">
                  <c:v>16.34</c:v>
                </c:pt>
                <c:pt idx="3604">
                  <c:v>16.14</c:v>
                </c:pt>
                <c:pt idx="3605">
                  <c:v>16.37</c:v>
                </c:pt>
                <c:pt idx="3606">
                  <c:v>16.260000000000002</c:v>
                </c:pt>
                <c:pt idx="3607">
                  <c:v>16.329999999999998</c:v>
                </c:pt>
                <c:pt idx="3608">
                  <c:v>17.079999999999998</c:v>
                </c:pt>
                <c:pt idx="3609">
                  <c:v>17.100000000000001</c:v>
                </c:pt>
                <c:pt idx="3610">
                  <c:v>17.03</c:v>
                </c:pt>
                <c:pt idx="3611">
                  <c:v>17.170000000000002</c:v>
                </c:pt>
                <c:pt idx="3612">
                  <c:v>16.84</c:v>
                </c:pt>
                <c:pt idx="3613">
                  <c:v>16.79</c:v>
                </c:pt>
                <c:pt idx="3614">
                  <c:v>17.09</c:v>
                </c:pt>
                <c:pt idx="3615">
                  <c:v>17.29</c:v>
                </c:pt>
                <c:pt idx="3616">
                  <c:v>17.61</c:v>
                </c:pt>
                <c:pt idx="3617">
                  <c:v>17.489999999999998</c:v>
                </c:pt>
                <c:pt idx="3618">
                  <c:v>17.47</c:v>
                </c:pt>
                <c:pt idx="3619">
                  <c:v>17.72</c:v>
                </c:pt>
                <c:pt idx="3620">
                  <c:v>17.8</c:v>
                </c:pt>
                <c:pt idx="3621">
                  <c:v>17.760000000000002</c:v>
                </c:pt>
                <c:pt idx="3622">
                  <c:v>18</c:v>
                </c:pt>
                <c:pt idx="3623">
                  <c:v>17.84</c:v>
                </c:pt>
                <c:pt idx="3624">
                  <c:v>17.489999999999998</c:v>
                </c:pt>
                <c:pt idx="3625">
                  <c:v>17.739999999999998</c:v>
                </c:pt>
                <c:pt idx="3626">
                  <c:v>17.11</c:v>
                </c:pt>
                <c:pt idx="3627">
                  <c:v>17.03</c:v>
                </c:pt>
                <c:pt idx="3628">
                  <c:v>17.75</c:v>
                </c:pt>
                <c:pt idx="3629">
                  <c:v>17.62</c:v>
                </c:pt>
                <c:pt idx="3630">
                  <c:v>16.79</c:v>
                </c:pt>
                <c:pt idx="3631">
                  <c:v>16.559999999999999</c:v>
                </c:pt>
                <c:pt idx="3632">
                  <c:v>16.5</c:v>
                </c:pt>
                <c:pt idx="3633">
                  <c:v>16.489999999999998</c:v>
                </c:pt>
                <c:pt idx="3634">
                  <c:v>16.350000000000001</c:v>
                </c:pt>
                <c:pt idx="3635">
                  <c:v>16.28</c:v>
                </c:pt>
                <c:pt idx="3636">
                  <c:v>16.04</c:v>
                </c:pt>
                <c:pt idx="3637">
                  <c:v>16.05</c:v>
                </c:pt>
                <c:pt idx="3638">
                  <c:v>15.95</c:v>
                </c:pt>
                <c:pt idx="3639">
                  <c:v>15.9</c:v>
                </c:pt>
                <c:pt idx="3640">
                  <c:v>15.98</c:v>
                </c:pt>
                <c:pt idx="3641">
                  <c:v>16.079999999999998</c:v>
                </c:pt>
                <c:pt idx="3642">
                  <c:v>16.100000000000001</c:v>
                </c:pt>
                <c:pt idx="3643">
                  <c:v>16.149999999999999</c:v>
                </c:pt>
                <c:pt idx="3644">
                  <c:v>16.02</c:v>
                </c:pt>
                <c:pt idx="3645">
                  <c:v>15.99</c:v>
                </c:pt>
                <c:pt idx="3646">
                  <c:v>15.92</c:v>
                </c:pt>
                <c:pt idx="3647">
                  <c:v>15.69</c:v>
                </c:pt>
                <c:pt idx="3648">
                  <c:v>15.62</c:v>
                </c:pt>
                <c:pt idx="3649">
                  <c:v>15.45</c:v>
                </c:pt>
                <c:pt idx="3650">
                  <c:v>15.37</c:v>
                </c:pt>
                <c:pt idx="3651">
                  <c:v>15.3</c:v>
                </c:pt>
                <c:pt idx="3652">
                  <c:v>15.41</c:v>
                </c:pt>
                <c:pt idx="3653">
                  <c:v>15.2</c:v>
                </c:pt>
                <c:pt idx="3654">
                  <c:v>14.79</c:v>
                </c:pt>
                <c:pt idx="3655">
                  <c:v>14.53</c:v>
                </c:pt>
                <c:pt idx="3656">
                  <c:v>14.52</c:v>
                </c:pt>
                <c:pt idx="3657">
                  <c:v>14.49</c:v>
                </c:pt>
                <c:pt idx="3658">
                  <c:v>14.45</c:v>
                </c:pt>
                <c:pt idx="3659">
                  <c:v>14.22</c:v>
                </c:pt>
                <c:pt idx="3660">
                  <c:v>14.21</c:v>
                </c:pt>
                <c:pt idx="3661">
                  <c:v>13.87</c:v>
                </c:pt>
                <c:pt idx="3662">
                  <c:v>13.75</c:v>
                </c:pt>
                <c:pt idx="3663">
                  <c:v>13.8</c:v>
                </c:pt>
                <c:pt idx="3664">
                  <c:v>14.04</c:v>
                </c:pt>
                <c:pt idx="3665">
                  <c:v>14.12</c:v>
                </c:pt>
                <c:pt idx="3666">
                  <c:v>13.86</c:v>
                </c:pt>
                <c:pt idx="3667">
                  <c:v>13.65</c:v>
                </c:pt>
                <c:pt idx="3668">
                  <c:v>13.35</c:v>
                </c:pt>
                <c:pt idx="3669">
                  <c:v>12.97</c:v>
                </c:pt>
                <c:pt idx="3670">
                  <c:v>12.67</c:v>
                </c:pt>
                <c:pt idx="3671">
                  <c:v>12.41</c:v>
                </c:pt>
                <c:pt idx="3672">
                  <c:v>11.82</c:v>
                </c:pt>
                <c:pt idx="3673">
                  <c:v>11.95</c:v>
                </c:pt>
                <c:pt idx="3674">
                  <c:v>11.86</c:v>
                </c:pt>
                <c:pt idx="3675">
                  <c:v>11.98</c:v>
                </c:pt>
                <c:pt idx="3676">
                  <c:v>12.26</c:v>
                </c:pt>
                <c:pt idx="3677">
                  <c:v>12.41</c:v>
                </c:pt>
                <c:pt idx="3678">
                  <c:v>12.42</c:v>
                </c:pt>
                <c:pt idx="3679">
                  <c:v>12.43</c:v>
                </c:pt>
                <c:pt idx="3680">
                  <c:v>12.39</c:v>
                </c:pt>
                <c:pt idx="3681">
                  <c:v>12.36</c:v>
                </c:pt>
                <c:pt idx="3682">
                  <c:v>12.44</c:v>
                </c:pt>
                <c:pt idx="3683">
                  <c:v>12.14</c:v>
                </c:pt>
                <c:pt idx="3684">
                  <c:v>11.49</c:v>
                </c:pt>
                <c:pt idx="3685">
                  <c:v>11.1</c:v>
                </c:pt>
                <c:pt idx="3686">
                  <c:v>10.84</c:v>
                </c:pt>
                <c:pt idx="3687">
                  <c:v>10.25</c:v>
                </c:pt>
                <c:pt idx="3688">
                  <c:v>10.08</c:v>
                </c:pt>
                <c:pt idx="3689">
                  <c:v>9.8699999999999992</c:v>
                </c:pt>
                <c:pt idx="3690">
                  <c:v>10.210000000000001</c:v>
                </c:pt>
                <c:pt idx="3691">
                  <c:v>10.47</c:v>
                </c:pt>
                <c:pt idx="3692">
                  <c:v>10.87</c:v>
                </c:pt>
                <c:pt idx="3693">
                  <c:v>11.08</c:v>
                </c:pt>
                <c:pt idx="3694">
                  <c:v>11.5</c:v>
                </c:pt>
                <c:pt idx="3695">
                  <c:v>11.19</c:v>
                </c:pt>
                <c:pt idx="3696">
                  <c:v>10.79</c:v>
                </c:pt>
                <c:pt idx="3697">
                  <c:v>10.75</c:v>
                </c:pt>
                <c:pt idx="3698">
                  <c:v>10.66</c:v>
                </c:pt>
                <c:pt idx="3699">
                  <c:v>11.11</c:v>
                </c:pt>
                <c:pt idx="3700">
                  <c:v>10.63</c:v>
                </c:pt>
                <c:pt idx="3701">
                  <c:v>10.64</c:v>
                </c:pt>
                <c:pt idx="3702">
                  <c:v>10.8</c:v>
                </c:pt>
                <c:pt idx="3703">
                  <c:v>10.95</c:v>
                </c:pt>
                <c:pt idx="3704">
                  <c:v>11.16</c:v>
                </c:pt>
                <c:pt idx="3705">
                  <c:v>11.26</c:v>
                </c:pt>
                <c:pt idx="3706">
                  <c:v>11.56</c:v>
                </c:pt>
                <c:pt idx="3707">
                  <c:v>11.64</c:v>
                </c:pt>
                <c:pt idx="3708">
                  <c:v>11.72</c:v>
                </c:pt>
                <c:pt idx="3709">
                  <c:v>11.81</c:v>
                </c:pt>
                <c:pt idx="3710">
                  <c:v>11.58</c:v>
                </c:pt>
                <c:pt idx="3711">
                  <c:v>11.37</c:v>
                </c:pt>
                <c:pt idx="3712">
                  <c:v>11</c:v>
                </c:pt>
                <c:pt idx="3713">
                  <c:v>10.54</c:v>
                </c:pt>
                <c:pt idx="3714">
                  <c:v>10.16</c:v>
                </c:pt>
                <c:pt idx="3715">
                  <c:v>10.039999999999999</c:v>
                </c:pt>
                <c:pt idx="3716">
                  <c:v>9.92</c:v>
                </c:pt>
                <c:pt idx="3717">
                  <c:v>10.09</c:v>
                </c:pt>
                <c:pt idx="3718">
                  <c:v>10.34</c:v>
                </c:pt>
                <c:pt idx="3719">
                  <c:v>10.39</c:v>
                </c:pt>
                <c:pt idx="3720">
                  <c:v>10.46</c:v>
                </c:pt>
                <c:pt idx="3721">
                  <c:v>10.5</c:v>
                </c:pt>
                <c:pt idx="3722">
                  <c:v>10.28</c:v>
                </c:pt>
                <c:pt idx="3723">
                  <c:v>9.64</c:v>
                </c:pt>
                <c:pt idx="3724">
                  <c:v>9.39</c:v>
                </c:pt>
                <c:pt idx="3725">
                  <c:v>9.26</c:v>
                </c:pt>
                <c:pt idx="3726">
                  <c:v>9.02</c:v>
                </c:pt>
                <c:pt idx="3727">
                  <c:v>8.7899999999999991</c:v>
                </c:pt>
                <c:pt idx="3728">
                  <c:v>8.84</c:v>
                </c:pt>
                <c:pt idx="3729">
                  <c:v>9.0299999999999994</c:v>
                </c:pt>
                <c:pt idx="3730">
                  <c:v>9.2799999999999994</c:v>
                </c:pt>
                <c:pt idx="3731">
                  <c:v>9.5399999999999991</c:v>
                </c:pt>
                <c:pt idx="3732">
                  <c:v>9.44</c:v>
                </c:pt>
                <c:pt idx="3733">
                  <c:v>9.1</c:v>
                </c:pt>
                <c:pt idx="3734">
                  <c:v>9.2200000000000006</c:v>
                </c:pt>
                <c:pt idx="3735">
                  <c:v>8.93</c:v>
                </c:pt>
                <c:pt idx="3736">
                  <c:v>8.65</c:v>
                </c:pt>
                <c:pt idx="3737">
                  <c:v>8.6199999999999992</c:v>
                </c:pt>
                <c:pt idx="3738">
                  <c:v>8.56</c:v>
                </c:pt>
                <c:pt idx="3739">
                  <c:v>8.48</c:v>
                </c:pt>
                <c:pt idx="3740">
                  <c:v>8.3699999999999992</c:v>
                </c:pt>
                <c:pt idx="3741">
                  <c:v>8.5399999999999991</c:v>
                </c:pt>
                <c:pt idx="3742">
                  <c:v>8.57</c:v>
                </c:pt>
                <c:pt idx="3743">
                  <c:v>8.59</c:v>
                </c:pt>
                <c:pt idx="3744">
                  <c:v>8.6999999999999993</c:v>
                </c:pt>
                <c:pt idx="3745">
                  <c:v>8.81</c:v>
                </c:pt>
                <c:pt idx="3746">
                  <c:v>8.6300000000000008</c:v>
                </c:pt>
                <c:pt idx="3747">
                  <c:v>8.23</c:v>
                </c:pt>
                <c:pt idx="3748">
                  <c:v>7.69</c:v>
                </c:pt>
                <c:pt idx="3749">
                  <c:v>7.15</c:v>
                </c:pt>
                <c:pt idx="3750">
                  <c:v>6.81</c:v>
                </c:pt>
                <c:pt idx="3751">
                  <c:v>6.91</c:v>
                </c:pt>
                <c:pt idx="3752">
                  <c:v>7.15</c:v>
                </c:pt>
                <c:pt idx="3753">
                  <c:v>7.53</c:v>
                </c:pt>
                <c:pt idx="3754">
                  <c:v>7.79</c:v>
                </c:pt>
                <c:pt idx="3755">
                  <c:v>7.97</c:v>
                </c:pt>
                <c:pt idx="3756">
                  <c:v>8.08</c:v>
                </c:pt>
                <c:pt idx="3757">
                  <c:v>8.17</c:v>
                </c:pt>
                <c:pt idx="3758">
                  <c:v>8.4</c:v>
                </c:pt>
                <c:pt idx="3759">
                  <c:v>8.66</c:v>
                </c:pt>
                <c:pt idx="3760">
                  <c:v>9.1300000000000008</c:v>
                </c:pt>
                <c:pt idx="3761">
                  <c:v>9.4499999999999993</c:v>
                </c:pt>
                <c:pt idx="3762">
                  <c:v>9.67</c:v>
                </c:pt>
                <c:pt idx="3763">
                  <c:v>9.3000000000000007</c:v>
                </c:pt>
                <c:pt idx="3764">
                  <c:v>9.07</c:v>
                </c:pt>
                <c:pt idx="3765">
                  <c:v>8.69</c:v>
                </c:pt>
                <c:pt idx="3766">
                  <c:v>8.49</c:v>
                </c:pt>
                <c:pt idx="3767">
                  <c:v>8.42</c:v>
                </c:pt>
                <c:pt idx="3768">
                  <c:v>8.6999999999999993</c:v>
                </c:pt>
                <c:pt idx="3769">
                  <c:v>8.75</c:v>
                </c:pt>
                <c:pt idx="3770">
                  <c:v>8.91</c:v>
                </c:pt>
                <c:pt idx="3771">
                  <c:v>9.0299999999999994</c:v>
                </c:pt>
                <c:pt idx="3772">
                  <c:v>9.1300000000000008</c:v>
                </c:pt>
                <c:pt idx="3773">
                  <c:v>9.25</c:v>
                </c:pt>
                <c:pt idx="3774">
                  <c:v>9.02</c:v>
                </c:pt>
                <c:pt idx="3775">
                  <c:v>9.01</c:v>
                </c:pt>
                <c:pt idx="3776">
                  <c:v>8.9</c:v>
                </c:pt>
                <c:pt idx="3777">
                  <c:v>8.5399999999999991</c:v>
                </c:pt>
                <c:pt idx="3778">
                  <c:v>8.1999999999999993</c:v>
                </c:pt>
                <c:pt idx="3779">
                  <c:v>8.25</c:v>
                </c:pt>
                <c:pt idx="3780">
                  <c:v>8.3800000000000008</c:v>
                </c:pt>
                <c:pt idx="3781">
                  <c:v>8.58</c:v>
                </c:pt>
                <c:pt idx="3782">
                  <c:v>8.91</c:v>
                </c:pt>
                <c:pt idx="3783">
                  <c:v>9.15</c:v>
                </c:pt>
                <c:pt idx="3784">
                  <c:v>9.27</c:v>
                </c:pt>
                <c:pt idx="3785">
                  <c:v>9.34</c:v>
                </c:pt>
                <c:pt idx="3786">
                  <c:v>9.41</c:v>
                </c:pt>
                <c:pt idx="3787">
                  <c:v>9.25</c:v>
                </c:pt>
                <c:pt idx="3788">
                  <c:v>9.06</c:v>
                </c:pt>
                <c:pt idx="3789">
                  <c:v>8.75</c:v>
                </c:pt>
                <c:pt idx="3790">
                  <c:v>8.56</c:v>
                </c:pt>
                <c:pt idx="3791">
                  <c:v>8.64</c:v>
                </c:pt>
                <c:pt idx="3792">
                  <c:v>8.5299999999999994</c:v>
                </c:pt>
                <c:pt idx="3793">
                  <c:v>8.5500000000000007</c:v>
                </c:pt>
                <c:pt idx="3794">
                  <c:v>8.76</c:v>
                </c:pt>
                <c:pt idx="3795">
                  <c:v>9.16</c:v>
                </c:pt>
                <c:pt idx="3796">
                  <c:v>9.58</c:v>
                </c:pt>
                <c:pt idx="3797">
                  <c:v>10.11</c:v>
                </c:pt>
                <c:pt idx="3798">
                  <c:v>10.61</c:v>
                </c:pt>
                <c:pt idx="3799">
                  <c:v>10.8</c:v>
                </c:pt>
                <c:pt idx="3800">
                  <c:v>11.13</c:v>
                </c:pt>
                <c:pt idx="3801">
                  <c:v>11.22</c:v>
                </c:pt>
                <c:pt idx="3802">
                  <c:v>10.78</c:v>
                </c:pt>
                <c:pt idx="3803">
                  <c:v>10.62</c:v>
                </c:pt>
                <c:pt idx="3804">
                  <c:v>10.78</c:v>
                </c:pt>
                <c:pt idx="3805">
                  <c:v>10.74</c:v>
                </c:pt>
                <c:pt idx="3806">
                  <c:v>11.07</c:v>
                </c:pt>
                <c:pt idx="3807">
                  <c:v>11.43</c:v>
                </c:pt>
                <c:pt idx="3808">
                  <c:v>11.62</c:v>
                </c:pt>
                <c:pt idx="3809">
                  <c:v>11.85</c:v>
                </c:pt>
                <c:pt idx="3810">
                  <c:v>12.02</c:v>
                </c:pt>
                <c:pt idx="3811">
                  <c:v>12.08</c:v>
                </c:pt>
                <c:pt idx="3812">
                  <c:v>12.17</c:v>
                </c:pt>
                <c:pt idx="3813">
                  <c:v>12.24</c:v>
                </c:pt>
                <c:pt idx="3814">
                  <c:v>12.09</c:v>
                </c:pt>
                <c:pt idx="3815">
                  <c:v>12.07</c:v>
                </c:pt>
                <c:pt idx="3816">
                  <c:v>11.77</c:v>
                </c:pt>
                <c:pt idx="3817">
                  <c:v>11.54</c:v>
                </c:pt>
                <c:pt idx="3818">
                  <c:v>11.49</c:v>
                </c:pt>
                <c:pt idx="3819">
                  <c:v>11.57</c:v>
                </c:pt>
                <c:pt idx="3820">
                  <c:v>11.48</c:v>
                </c:pt>
                <c:pt idx="3821">
                  <c:v>11.45</c:v>
                </c:pt>
                <c:pt idx="3822">
                  <c:v>11.95</c:v>
                </c:pt>
                <c:pt idx="3823">
                  <c:v>12.41</c:v>
                </c:pt>
                <c:pt idx="3824">
                  <c:v>12.59</c:v>
                </c:pt>
                <c:pt idx="3825">
                  <c:v>12.9</c:v>
                </c:pt>
                <c:pt idx="3826">
                  <c:v>13.08</c:v>
                </c:pt>
                <c:pt idx="3827">
                  <c:v>13.08</c:v>
                </c:pt>
                <c:pt idx="3828">
                  <c:v>13.08</c:v>
                </c:pt>
                <c:pt idx="3829">
                  <c:v>13.08</c:v>
                </c:pt>
                <c:pt idx="3830">
                  <c:v>13.57</c:v>
                </c:pt>
                <c:pt idx="3831">
                  <c:v>13.68</c:v>
                </c:pt>
                <c:pt idx="3832">
                  <c:v>13.54</c:v>
                </c:pt>
                <c:pt idx="3833">
                  <c:v>13.15</c:v>
                </c:pt>
                <c:pt idx="3834">
                  <c:v>12.77</c:v>
                </c:pt>
                <c:pt idx="3835">
                  <c:v>12.98</c:v>
                </c:pt>
                <c:pt idx="3836">
                  <c:v>12.77</c:v>
                </c:pt>
                <c:pt idx="3837">
                  <c:v>12.91</c:v>
                </c:pt>
                <c:pt idx="3838">
                  <c:v>13.01</c:v>
                </c:pt>
                <c:pt idx="3839">
                  <c:v>13.55</c:v>
                </c:pt>
                <c:pt idx="3840">
                  <c:v>13.71</c:v>
                </c:pt>
                <c:pt idx="3841">
                  <c:v>13.29</c:v>
                </c:pt>
                <c:pt idx="3842">
                  <c:v>12.99</c:v>
                </c:pt>
                <c:pt idx="3843">
                  <c:v>13.13</c:v>
                </c:pt>
                <c:pt idx="3844">
                  <c:v>13.03</c:v>
                </c:pt>
                <c:pt idx="3845">
                  <c:v>12.99</c:v>
                </c:pt>
                <c:pt idx="3846">
                  <c:v>13.41</c:v>
                </c:pt>
                <c:pt idx="3847">
                  <c:v>13.82</c:v>
                </c:pt>
                <c:pt idx="3848">
                  <c:v>14.12</c:v>
                </c:pt>
                <c:pt idx="3849">
                  <c:v>14.38</c:v>
                </c:pt>
                <c:pt idx="3850">
                  <c:v>14.7</c:v>
                </c:pt>
                <c:pt idx="3851">
                  <c:v>14.63</c:v>
                </c:pt>
                <c:pt idx="3852">
                  <c:v>14.68</c:v>
                </c:pt>
                <c:pt idx="3853">
                  <c:v>14.86</c:v>
                </c:pt>
                <c:pt idx="3854">
                  <c:v>15.3</c:v>
                </c:pt>
                <c:pt idx="3855">
                  <c:v>15.5</c:v>
                </c:pt>
                <c:pt idx="3856">
                  <c:v>15.23</c:v>
                </c:pt>
                <c:pt idx="3857">
                  <c:v>15.16</c:v>
                </c:pt>
                <c:pt idx="3858">
                  <c:v>15.13</c:v>
                </c:pt>
                <c:pt idx="3859">
                  <c:v>14.82</c:v>
                </c:pt>
                <c:pt idx="3860">
                  <c:v>14.23</c:v>
                </c:pt>
                <c:pt idx="3861">
                  <c:v>14.04</c:v>
                </c:pt>
                <c:pt idx="3862">
                  <c:v>14.07</c:v>
                </c:pt>
                <c:pt idx="3863">
                  <c:v>14.22</c:v>
                </c:pt>
                <c:pt idx="3864">
                  <c:v>14.27</c:v>
                </c:pt>
                <c:pt idx="3865">
                  <c:v>14.44</c:v>
                </c:pt>
                <c:pt idx="3866">
                  <c:v>15</c:v>
                </c:pt>
                <c:pt idx="3867">
                  <c:v>15.36</c:v>
                </c:pt>
                <c:pt idx="3868">
                  <c:v>15.72</c:v>
                </c:pt>
                <c:pt idx="3869">
                  <c:v>16.100000000000001</c:v>
                </c:pt>
                <c:pt idx="3870">
                  <c:v>16.22</c:v>
                </c:pt>
                <c:pt idx="3871">
                  <c:v>16.100000000000001</c:v>
                </c:pt>
                <c:pt idx="3872">
                  <c:v>15.68</c:v>
                </c:pt>
                <c:pt idx="3873">
                  <c:v>15.49</c:v>
                </c:pt>
                <c:pt idx="3874">
                  <c:v>15.67</c:v>
                </c:pt>
                <c:pt idx="3875">
                  <c:v>15.17</c:v>
                </c:pt>
                <c:pt idx="3876">
                  <c:v>15.61</c:v>
                </c:pt>
                <c:pt idx="3877">
                  <c:v>15.53</c:v>
                </c:pt>
                <c:pt idx="3878">
                  <c:v>15.62</c:v>
                </c:pt>
                <c:pt idx="3879">
                  <c:v>15.79</c:v>
                </c:pt>
                <c:pt idx="3880">
                  <c:v>16.04</c:v>
                </c:pt>
                <c:pt idx="3881">
                  <c:v>16.239999999999998</c:v>
                </c:pt>
                <c:pt idx="3882">
                  <c:v>16.73</c:v>
                </c:pt>
                <c:pt idx="3883">
                  <c:v>17.059999999999999</c:v>
                </c:pt>
                <c:pt idx="3884">
                  <c:v>17.21</c:v>
                </c:pt>
                <c:pt idx="3885">
                  <c:v>17.53</c:v>
                </c:pt>
                <c:pt idx="3886">
                  <c:v>17.66</c:v>
                </c:pt>
                <c:pt idx="3887">
                  <c:v>17.739999999999998</c:v>
                </c:pt>
                <c:pt idx="3888">
                  <c:v>17.77</c:v>
                </c:pt>
                <c:pt idx="3889">
                  <c:v>17.38</c:v>
                </c:pt>
                <c:pt idx="3890">
                  <c:v>16.61</c:v>
                </c:pt>
                <c:pt idx="3891">
                  <c:v>16.079999999999998</c:v>
                </c:pt>
                <c:pt idx="3892">
                  <c:v>15.99</c:v>
                </c:pt>
                <c:pt idx="3893">
                  <c:v>16.12</c:v>
                </c:pt>
                <c:pt idx="3894">
                  <c:v>16.22</c:v>
                </c:pt>
                <c:pt idx="3895">
                  <c:v>16.37</c:v>
                </c:pt>
                <c:pt idx="3896">
                  <c:v>16.37</c:v>
                </c:pt>
                <c:pt idx="3897">
                  <c:v>16.41</c:v>
                </c:pt>
                <c:pt idx="3898">
                  <c:v>16.190000000000001</c:v>
                </c:pt>
                <c:pt idx="3899">
                  <c:v>16.260000000000002</c:v>
                </c:pt>
                <c:pt idx="3900">
                  <c:v>16.47</c:v>
                </c:pt>
                <c:pt idx="3901">
                  <c:v>16.43</c:v>
                </c:pt>
                <c:pt idx="3902">
                  <c:v>16.41</c:v>
                </c:pt>
                <c:pt idx="3903">
                  <c:v>16.46</c:v>
                </c:pt>
                <c:pt idx="3904">
                  <c:v>16.34</c:v>
                </c:pt>
                <c:pt idx="3905">
                  <c:v>16.22</c:v>
                </c:pt>
                <c:pt idx="3906">
                  <c:v>16.12</c:v>
                </c:pt>
                <c:pt idx="3907">
                  <c:v>16.059999999999999</c:v>
                </c:pt>
                <c:pt idx="3908">
                  <c:v>16.149999999999999</c:v>
                </c:pt>
                <c:pt idx="3909">
                  <c:v>16.079999999999998</c:v>
                </c:pt>
                <c:pt idx="3910">
                  <c:v>15.91</c:v>
                </c:pt>
                <c:pt idx="3911">
                  <c:v>16.34</c:v>
                </c:pt>
                <c:pt idx="3912">
                  <c:v>16.510000000000002</c:v>
                </c:pt>
                <c:pt idx="3913">
                  <c:v>16.559999999999999</c:v>
                </c:pt>
                <c:pt idx="3914">
                  <c:v>16.54</c:v>
                </c:pt>
                <c:pt idx="3915">
                  <c:v>16.68</c:v>
                </c:pt>
                <c:pt idx="3916">
                  <c:v>16.489999999999998</c:v>
                </c:pt>
                <c:pt idx="3917">
                  <c:v>17.04</c:v>
                </c:pt>
                <c:pt idx="3918">
                  <c:v>16.96</c:v>
                </c:pt>
                <c:pt idx="3919">
                  <c:v>17.079999999999998</c:v>
                </c:pt>
                <c:pt idx="3920">
                  <c:v>16.82</c:v>
                </c:pt>
                <c:pt idx="3921">
                  <c:v>16.989999999999998</c:v>
                </c:pt>
                <c:pt idx="3922">
                  <c:v>16.760000000000002</c:v>
                </c:pt>
                <c:pt idx="3923">
                  <c:v>16.82</c:v>
                </c:pt>
                <c:pt idx="3924">
                  <c:v>16.34</c:v>
                </c:pt>
                <c:pt idx="3925">
                  <c:v>16.260000000000002</c:v>
                </c:pt>
                <c:pt idx="3926">
                  <c:v>16.350000000000001</c:v>
                </c:pt>
                <c:pt idx="3927">
                  <c:v>16.12</c:v>
                </c:pt>
                <c:pt idx="3928">
                  <c:v>16.13</c:v>
                </c:pt>
                <c:pt idx="3929">
                  <c:v>16.649999999999999</c:v>
                </c:pt>
                <c:pt idx="3930">
                  <c:v>16.61</c:v>
                </c:pt>
                <c:pt idx="3931">
                  <c:v>16.59</c:v>
                </c:pt>
                <c:pt idx="3932">
                  <c:v>16.329999999999998</c:v>
                </c:pt>
                <c:pt idx="3933">
                  <c:v>16.75</c:v>
                </c:pt>
                <c:pt idx="3934">
                  <c:v>16.850000000000001</c:v>
                </c:pt>
                <c:pt idx="3935">
                  <c:v>16.32</c:v>
                </c:pt>
                <c:pt idx="3936">
                  <c:v>16.46</c:v>
                </c:pt>
                <c:pt idx="3937">
                  <c:v>16.84</c:v>
                </c:pt>
                <c:pt idx="3938">
                  <c:v>17.190000000000001</c:v>
                </c:pt>
                <c:pt idx="3939">
                  <c:v>17.18</c:v>
                </c:pt>
                <c:pt idx="3940">
                  <c:v>17.45</c:v>
                </c:pt>
                <c:pt idx="3941">
                  <c:v>16.96</c:v>
                </c:pt>
                <c:pt idx="3942">
                  <c:v>16.809999999999999</c:v>
                </c:pt>
                <c:pt idx="3943">
                  <c:v>16.59</c:v>
                </c:pt>
                <c:pt idx="3944">
                  <c:v>16.37</c:v>
                </c:pt>
                <c:pt idx="3945">
                  <c:v>17.190000000000001</c:v>
                </c:pt>
                <c:pt idx="3946">
                  <c:v>17</c:v>
                </c:pt>
                <c:pt idx="3947">
                  <c:v>17.100000000000001</c:v>
                </c:pt>
                <c:pt idx="3948">
                  <c:v>16.86</c:v>
                </c:pt>
                <c:pt idx="3949">
                  <c:v>16.72</c:v>
                </c:pt>
                <c:pt idx="3950">
                  <c:v>16.7</c:v>
                </c:pt>
                <c:pt idx="3951">
                  <c:v>16.96</c:v>
                </c:pt>
                <c:pt idx="3952">
                  <c:v>16.79</c:v>
                </c:pt>
                <c:pt idx="3953">
                  <c:v>16.68</c:v>
                </c:pt>
                <c:pt idx="3954">
                  <c:v>16.62</c:v>
                </c:pt>
                <c:pt idx="3955">
                  <c:v>16.190000000000001</c:v>
                </c:pt>
                <c:pt idx="3956">
                  <c:v>15.95</c:v>
                </c:pt>
                <c:pt idx="3957">
                  <c:v>15.93</c:v>
                </c:pt>
                <c:pt idx="3958">
                  <c:v>16.09</c:v>
                </c:pt>
                <c:pt idx="3959">
                  <c:v>16.25</c:v>
                </c:pt>
                <c:pt idx="3960">
                  <c:v>16.29</c:v>
                </c:pt>
                <c:pt idx="3961">
                  <c:v>16.32</c:v>
                </c:pt>
                <c:pt idx="3962">
                  <c:v>16.309999999999999</c:v>
                </c:pt>
                <c:pt idx="3963">
                  <c:v>16.440000000000001</c:v>
                </c:pt>
                <c:pt idx="3964">
                  <c:v>16.079999999999998</c:v>
                </c:pt>
                <c:pt idx="3965">
                  <c:v>16.03</c:v>
                </c:pt>
                <c:pt idx="3966">
                  <c:v>16.41</c:v>
                </c:pt>
                <c:pt idx="3967">
                  <c:v>16.66</c:v>
                </c:pt>
                <c:pt idx="3968">
                  <c:v>16.309999999999999</c:v>
                </c:pt>
                <c:pt idx="3969">
                  <c:v>16.329999999999998</c:v>
                </c:pt>
                <c:pt idx="3970">
                  <c:v>16.11</c:v>
                </c:pt>
                <c:pt idx="3971">
                  <c:v>15.62</c:v>
                </c:pt>
                <c:pt idx="3972">
                  <c:v>15.44</c:v>
                </c:pt>
                <c:pt idx="3973">
                  <c:v>15.67</c:v>
                </c:pt>
                <c:pt idx="3974">
                  <c:v>16.14</c:v>
                </c:pt>
                <c:pt idx="3975">
                  <c:v>15.49</c:v>
                </c:pt>
                <c:pt idx="3976">
                  <c:v>16.2</c:v>
                </c:pt>
                <c:pt idx="3977">
                  <c:v>16.690000000000001</c:v>
                </c:pt>
                <c:pt idx="3978">
                  <c:v>17.34</c:v>
                </c:pt>
                <c:pt idx="3979">
                  <c:v>17.43</c:v>
                </c:pt>
                <c:pt idx="3980">
                  <c:v>16.96</c:v>
                </c:pt>
                <c:pt idx="3981">
                  <c:v>17.399999999999999</c:v>
                </c:pt>
                <c:pt idx="3982">
                  <c:v>17.97</c:v>
                </c:pt>
                <c:pt idx="3983">
                  <c:v>18.010000000000002</c:v>
                </c:pt>
                <c:pt idx="3984">
                  <c:v>17.59</c:v>
                </c:pt>
                <c:pt idx="3985">
                  <c:v>17.43</c:v>
                </c:pt>
                <c:pt idx="3986">
                  <c:v>16.84</c:v>
                </c:pt>
                <c:pt idx="3987">
                  <c:v>16.97</c:v>
                </c:pt>
                <c:pt idx="3988">
                  <c:v>16.72</c:v>
                </c:pt>
                <c:pt idx="3989">
                  <c:v>16.54</c:v>
                </c:pt>
                <c:pt idx="3990">
                  <c:v>16.2</c:v>
                </c:pt>
                <c:pt idx="3991">
                  <c:v>16.43</c:v>
                </c:pt>
                <c:pt idx="3992">
                  <c:v>17.149999999999999</c:v>
                </c:pt>
                <c:pt idx="3993">
                  <c:v>17.28</c:v>
                </c:pt>
                <c:pt idx="3994">
                  <c:v>17.47</c:v>
                </c:pt>
                <c:pt idx="3995">
                  <c:v>17.3</c:v>
                </c:pt>
                <c:pt idx="3996">
                  <c:v>17.12</c:v>
                </c:pt>
                <c:pt idx="3997">
                  <c:v>17.04</c:v>
                </c:pt>
                <c:pt idx="3998">
                  <c:v>17.05</c:v>
                </c:pt>
                <c:pt idx="3999">
                  <c:v>16.84</c:v>
                </c:pt>
                <c:pt idx="4000">
                  <c:v>16.29</c:v>
                </c:pt>
                <c:pt idx="4001">
                  <c:v>15.99</c:v>
                </c:pt>
                <c:pt idx="4002">
                  <c:v>15.87</c:v>
                </c:pt>
                <c:pt idx="4003">
                  <c:v>15.7</c:v>
                </c:pt>
                <c:pt idx="4004">
                  <c:v>15.29</c:v>
                </c:pt>
                <c:pt idx="4005">
                  <c:v>14.69</c:v>
                </c:pt>
                <c:pt idx="4006">
                  <c:v>14.51</c:v>
                </c:pt>
                <c:pt idx="4007">
                  <c:v>14.61</c:v>
                </c:pt>
                <c:pt idx="4008">
                  <c:v>14.53</c:v>
                </c:pt>
                <c:pt idx="4009">
                  <c:v>14.39</c:v>
                </c:pt>
                <c:pt idx="4010">
                  <c:v>14.57</c:v>
                </c:pt>
                <c:pt idx="4011">
                  <c:v>14.53</c:v>
                </c:pt>
                <c:pt idx="4012">
                  <c:v>14.28</c:v>
                </c:pt>
                <c:pt idx="4013">
                  <c:v>14.24</c:v>
                </c:pt>
                <c:pt idx="4014">
                  <c:v>14.41</c:v>
                </c:pt>
                <c:pt idx="4015">
                  <c:v>14.3</c:v>
                </c:pt>
                <c:pt idx="4016">
                  <c:v>14.12</c:v>
                </c:pt>
                <c:pt idx="4017">
                  <c:v>13.6</c:v>
                </c:pt>
                <c:pt idx="4018">
                  <c:v>13.6</c:v>
                </c:pt>
                <c:pt idx="4019">
                  <c:v>14.01</c:v>
                </c:pt>
                <c:pt idx="4020">
                  <c:v>14.29</c:v>
                </c:pt>
                <c:pt idx="4021">
                  <c:v>14.16</c:v>
                </c:pt>
                <c:pt idx="4022">
                  <c:v>14.15</c:v>
                </c:pt>
                <c:pt idx="4023">
                  <c:v>14.01</c:v>
                </c:pt>
                <c:pt idx="4024">
                  <c:v>13.78</c:v>
                </c:pt>
                <c:pt idx="4025">
                  <c:v>13.62</c:v>
                </c:pt>
                <c:pt idx="4026">
                  <c:v>13.63</c:v>
                </c:pt>
                <c:pt idx="4027">
                  <c:v>13.4</c:v>
                </c:pt>
                <c:pt idx="4028">
                  <c:v>13.32</c:v>
                </c:pt>
                <c:pt idx="4029">
                  <c:v>13.35</c:v>
                </c:pt>
                <c:pt idx="4030">
                  <c:v>13.49</c:v>
                </c:pt>
                <c:pt idx="4031">
                  <c:v>13.77</c:v>
                </c:pt>
                <c:pt idx="4032">
                  <c:v>13.9</c:v>
                </c:pt>
                <c:pt idx="4033">
                  <c:v>13.88</c:v>
                </c:pt>
                <c:pt idx="4034">
                  <c:v>14.08</c:v>
                </c:pt>
                <c:pt idx="4035">
                  <c:v>14.01</c:v>
                </c:pt>
                <c:pt idx="4036">
                  <c:v>13.68</c:v>
                </c:pt>
                <c:pt idx="4037">
                  <c:v>13.59</c:v>
                </c:pt>
                <c:pt idx="4038">
                  <c:v>13.61</c:v>
                </c:pt>
                <c:pt idx="4039">
                  <c:v>13.22</c:v>
                </c:pt>
                <c:pt idx="4040">
                  <c:v>13</c:v>
                </c:pt>
                <c:pt idx="4041">
                  <c:v>12.87</c:v>
                </c:pt>
                <c:pt idx="4042">
                  <c:v>12.49</c:v>
                </c:pt>
                <c:pt idx="4043">
                  <c:v>12.1</c:v>
                </c:pt>
                <c:pt idx="4044">
                  <c:v>12.04</c:v>
                </c:pt>
                <c:pt idx="4045">
                  <c:v>11.72</c:v>
                </c:pt>
                <c:pt idx="4046">
                  <c:v>11.75</c:v>
                </c:pt>
                <c:pt idx="4047">
                  <c:v>11.66</c:v>
                </c:pt>
                <c:pt idx="4048">
                  <c:v>11.54</c:v>
                </c:pt>
                <c:pt idx="4049">
                  <c:v>11.49</c:v>
                </c:pt>
                <c:pt idx="4050">
                  <c:v>11.74</c:v>
                </c:pt>
                <c:pt idx="4051">
                  <c:v>12.17</c:v>
                </c:pt>
                <c:pt idx="4052">
                  <c:v>12.31</c:v>
                </c:pt>
                <c:pt idx="4053">
                  <c:v>11.79</c:v>
                </c:pt>
                <c:pt idx="4054">
                  <c:v>11.88</c:v>
                </c:pt>
                <c:pt idx="4055">
                  <c:v>11.91</c:v>
                </c:pt>
                <c:pt idx="4056">
                  <c:v>11.89</c:v>
                </c:pt>
                <c:pt idx="4057">
                  <c:v>12.09</c:v>
                </c:pt>
                <c:pt idx="4058">
                  <c:v>12.07</c:v>
                </c:pt>
                <c:pt idx="4059">
                  <c:v>11.96</c:v>
                </c:pt>
                <c:pt idx="4060">
                  <c:v>12.42</c:v>
                </c:pt>
                <c:pt idx="4061">
                  <c:v>12.55</c:v>
                </c:pt>
                <c:pt idx="4062">
                  <c:v>12.33</c:v>
                </c:pt>
                <c:pt idx="4063">
                  <c:v>12.28</c:v>
                </c:pt>
                <c:pt idx="4064">
                  <c:v>11.79</c:v>
                </c:pt>
                <c:pt idx="4065">
                  <c:v>11.33</c:v>
                </c:pt>
                <c:pt idx="4066">
                  <c:v>11.04</c:v>
                </c:pt>
                <c:pt idx="4067">
                  <c:v>10.88</c:v>
                </c:pt>
                <c:pt idx="4068">
                  <c:v>10.93</c:v>
                </c:pt>
                <c:pt idx="4069">
                  <c:v>10.83</c:v>
                </c:pt>
                <c:pt idx="4070">
                  <c:v>10.92</c:v>
                </c:pt>
                <c:pt idx="4071">
                  <c:v>10.83</c:v>
                </c:pt>
                <c:pt idx="4072">
                  <c:v>11</c:v>
                </c:pt>
                <c:pt idx="4073">
                  <c:v>10.7</c:v>
                </c:pt>
                <c:pt idx="4074">
                  <c:v>10.27</c:v>
                </c:pt>
                <c:pt idx="4075">
                  <c:v>9.85</c:v>
                </c:pt>
                <c:pt idx="4076">
                  <c:v>9.5299999999999994</c:v>
                </c:pt>
                <c:pt idx="4077">
                  <c:v>9.0299999999999994</c:v>
                </c:pt>
                <c:pt idx="4078">
                  <c:v>8.0299999999999994</c:v>
                </c:pt>
                <c:pt idx="4079">
                  <c:v>7.62</c:v>
                </c:pt>
                <c:pt idx="4080">
                  <c:v>7.79</c:v>
                </c:pt>
                <c:pt idx="4081">
                  <c:v>8.15</c:v>
                </c:pt>
                <c:pt idx="4082">
                  <c:v>8.44</c:v>
                </c:pt>
                <c:pt idx="4083">
                  <c:v>8.48</c:v>
                </c:pt>
                <c:pt idx="4084">
                  <c:v>8.7100000000000009</c:v>
                </c:pt>
                <c:pt idx="4085">
                  <c:v>8.92</c:v>
                </c:pt>
                <c:pt idx="4086">
                  <c:v>9.19</c:v>
                </c:pt>
                <c:pt idx="4087">
                  <c:v>9.6</c:v>
                </c:pt>
                <c:pt idx="4088">
                  <c:v>9.9700000000000006</c:v>
                </c:pt>
                <c:pt idx="4089">
                  <c:v>10.1</c:v>
                </c:pt>
                <c:pt idx="4090">
                  <c:v>9.99</c:v>
                </c:pt>
                <c:pt idx="4091">
                  <c:v>9.85</c:v>
                </c:pt>
                <c:pt idx="4092">
                  <c:v>9.7799999999999994</c:v>
                </c:pt>
                <c:pt idx="4093">
                  <c:v>9.69</c:v>
                </c:pt>
                <c:pt idx="4094">
                  <c:v>9.49</c:v>
                </c:pt>
                <c:pt idx="4095">
                  <c:v>9.31</c:v>
                </c:pt>
                <c:pt idx="4096">
                  <c:v>9.18</c:v>
                </c:pt>
                <c:pt idx="4097">
                  <c:v>9.18</c:v>
                </c:pt>
                <c:pt idx="4098">
                  <c:v>9.09</c:v>
                </c:pt>
                <c:pt idx="4099">
                  <c:v>8.94</c:v>
                </c:pt>
                <c:pt idx="4100">
                  <c:v>8.8699999999999992</c:v>
                </c:pt>
                <c:pt idx="4101">
                  <c:v>8.86</c:v>
                </c:pt>
                <c:pt idx="4102">
                  <c:v>8.9</c:v>
                </c:pt>
                <c:pt idx="4103">
                  <c:v>9</c:v>
                </c:pt>
                <c:pt idx="4104">
                  <c:v>9.0399999999999991</c:v>
                </c:pt>
                <c:pt idx="4105">
                  <c:v>8.82</c:v>
                </c:pt>
                <c:pt idx="4106">
                  <c:v>8.75</c:v>
                </c:pt>
                <c:pt idx="4107">
                  <c:v>8.75</c:v>
                </c:pt>
                <c:pt idx="4108">
                  <c:v>8.65</c:v>
                </c:pt>
                <c:pt idx="4109">
                  <c:v>8.6</c:v>
                </c:pt>
                <c:pt idx="4110">
                  <c:v>8.7899999999999991</c:v>
                </c:pt>
                <c:pt idx="4111">
                  <c:v>8.9700000000000006</c:v>
                </c:pt>
                <c:pt idx="4112">
                  <c:v>9.0399999999999991</c:v>
                </c:pt>
                <c:pt idx="4113">
                  <c:v>9.1</c:v>
                </c:pt>
                <c:pt idx="4114">
                  <c:v>9.1300000000000008</c:v>
                </c:pt>
                <c:pt idx="4115">
                  <c:v>9.1199999999999992</c:v>
                </c:pt>
                <c:pt idx="4116">
                  <c:v>8.99</c:v>
                </c:pt>
                <c:pt idx="4117">
                  <c:v>8.9600000000000009</c:v>
                </c:pt>
                <c:pt idx="4118">
                  <c:v>8.8699999999999992</c:v>
                </c:pt>
                <c:pt idx="4119">
                  <c:v>8.74</c:v>
                </c:pt>
                <c:pt idx="4120">
                  <c:v>8.77</c:v>
                </c:pt>
                <c:pt idx="4121">
                  <c:v>8.9</c:v>
                </c:pt>
                <c:pt idx="4122">
                  <c:v>8.91</c:v>
                </c:pt>
                <c:pt idx="4123">
                  <c:v>9</c:v>
                </c:pt>
                <c:pt idx="4124">
                  <c:v>9.1199999999999992</c:v>
                </c:pt>
                <c:pt idx="4125">
                  <c:v>9.14</c:v>
                </c:pt>
                <c:pt idx="4126">
                  <c:v>9.06</c:v>
                </c:pt>
                <c:pt idx="4127">
                  <c:v>8.9499999999999993</c:v>
                </c:pt>
                <c:pt idx="4128">
                  <c:v>8.94</c:v>
                </c:pt>
                <c:pt idx="4129">
                  <c:v>9.09</c:v>
                </c:pt>
                <c:pt idx="4130">
                  <c:v>9.34</c:v>
                </c:pt>
                <c:pt idx="4131">
                  <c:v>9.5500000000000007</c:v>
                </c:pt>
                <c:pt idx="4132">
                  <c:v>9.43</c:v>
                </c:pt>
                <c:pt idx="4133">
                  <c:v>9.36</c:v>
                </c:pt>
                <c:pt idx="4134">
                  <c:v>9.33</c:v>
                </c:pt>
                <c:pt idx="4135">
                  <c:v>9.24</c:v>
                </c:pt>
                <c:pt idx="4136">
                  <c:v>8.9499999999999993</c:v>
                </c:pt>
                <c:pt idx="4137">
                  <c:v>8.89</c:v>
                </c:pt>
                <c:pt idx="4138">
                  <c:v>9.18</c:v>
                </c:pt>
                <c:pt idx="4139">
                  <c:v>9.3699999999999992</c:v>
                </c:pt>
                <c:pt idx="4140">
                  <c:v>9.59</c:v>
                </c:pt>
                <c:pt idx="4141">
                  <c:v>9.8800000000000008</c:v>
                </c:pt>
                <c:pt idx="4142">
                  <c:v>10.19</c:v>
                </c:pt>
                <c:pt idx="4143">
                  <c:v>10.34</c:v>
                </c:pt>
                <c:pt idx="4144">
                  <c:v>10.43</c:v>
                </c:pt>
                <c:pt idx="4145">
                  <c:v>10.37</c:v>
                </c:pt>
                <c:pt idx="4146">
                  <c:v>10.36</c:v>
                </c:pt>
                <c:pt idx="4147">
                  <c:v>10.48</c:v>
                </c:pt>
                <c:pt idx="4148">
                  <c:v>10.64</c:v>
                </c:pt>
                <c:pt idx="4149">
                  <c:v>10.75</c:v>
                </c:pt>
                <c:pt idx="4150">
                  <c:v>10.68</c:v>
                </c:pt>
                <c:pt idx="4151">
                  <c:v>10.48</c:v>
                </c:pt>
                <c:pt idx="4152">
                  <c:v>10.33</c:v>
                </c:pt>
                <c:pt idx="4153">
                  <c:v>10.28</c:v>
                </c:pt>
                <c:pt idx="4154">
                  <c:v>10.31</c:v>
                </c:pt>
                <c:pt idx="4155">
                  <c:v>10.37</c:v>
                </c:pt>
                <c:pt idx="4156">
                  <c:v>10.6</c:v>
                </c:pt>
                <c:pt idx="4157">
                  <c:v>11.07</c:v>
                </c:pt>
                <c:pt idx="4158">
                  <c:v>10.98</c:v>
                </c:pt>
                <c:pt idx="4159">
                  <c:v>10.96</c:v>
                </c:pt>
                <c:pt idx="4160">
                  <c:v>11.23</c:v>
                </c:pt>
                <c:pt idx="4161">
                  <c:v>11.26</c:v>
                </c:pt>
                <c:pt idx="4162">
                  <c:v>11.63</c:v>
                </c:pt>
                <c:pt idx="4163">
                  <c:v>11.65</c:v>
                </c:pt>
                <c:pt idx="4164">
                  <c:v>11.67</c:v>
                </c:pt>
                <c:pt idx="4165">
                  <c:v>11.81</c:v>
                </c:pt>
                <c:pt idx="4166">
                  <c:v>11.71</c:v>
                </c:pt>
                <c:pt idx="4167">
                  <c:v>11.6</c:v>
                </c:pt>
                <c:pt idx="4168">
                  <c:v>11.49</c:v>
                </c:pt>
                <c:pt idx="4169">
                  <c:v>11.58</c:v>
                </c:pt>
                <c:pt idx="4170">
                  <c:v>11.44</c:v>
                </c:pt>
                <c:pt idx="4171">
                  <c:v>11.54</c:v>
                </c:pt>
                <c:pt idx="4172">
                  <c:v>11.49</c:v>
                </c:pt>
                <c:pt idx="4173">
                  <c:v>11.76</c:v>
                </c:pt>
                <c:pt idx="4174">
                  <c:v>11.62</c:v>
                </c:pt>
                <c:pt idx="4175">
                  <c:v>11.76</c:v>
                </c:pt>
                <c:pt idx="4176">
                  <c:v>11.89</c:v>
                </c:pt>
                <c:pt idx="4177">
                  <c:v>11.57</c:v>
                </c:pt>
                <c:pt idx="4178">
                  <c:v>11.49</c:v>
                </c:pt>
                <c:pt idx="4179">
                  <c:v>11.77</c:v>
                </c:pt>
                <c:pt idx="4180">
                  <c:v>12.11</c:v>
                </c:pt>
                <c:pt idx="4181">
                  <c:v>12.42</c:v>
                </c:pt>
                <c:pt idx="4182">
                  <c:v>12.36</c:v>
                </c:pt>
                <c:pt idx="4183">
                  <c:v>12.79</c:v>
                </c:pt>
                <c:pt idx="4184">
                  <c:v>12.88</c:v>
                </c:pt>
                <c:pt idx="4185">
                  <c:v>12.7</c:v>
                </c:pt>
                <c:pt idx="4186">
                  <c:v>12.78</c:v>
                </c:pt>
                <c:pt idx="4187">
                  <c:v>12.93</c:v>
                </c:pt>
                <c:pt idx="4188">
                  <c:v>12.93</c:v>
                </c:pt>
                <c:pt idx="4189">
                  <c:v>12.84</c:v>
                </c:pt>
                <c:pt idx="4190">
                  <c:v>12.87</c:v>
                </c:pt>
                <c:pt idx="4191">
                  <c:v>12.5</c:v>
                </c:pt>
                <c:pt idx="4192">
                  <c:v>12.29</c:v>
                </c:pt>
                <c:pt idx="4193">
                  <c:v>12.56</c:v>
                </c:pt>
                <c:pt idx="4194">
                  <c:v>12.29</c:v>
                </c:pt>
                <c:pt idx="4195">
                  <c:v>12.26</c:v>
                </c:pt>
                <c:pt idx="4196">
                  <c:v>12.8</c:v>
                </c:pt>
                <c:pt idx="4197">
                  <c:v>13.26</c:v>
                </c:pt>
                <c:pt idx="4198">
                  <c:v>13.79</c:v>
                </c:pt>
                <c:pt idx="4199">
                  <c:v>13.94</c:v>
                </c:pt>
                <c:pt idx="4200">
                  <c:v>14.28</c:v>
                </c:pt>
                <c:pt idx="4201">
                  <c:v>14.68</c:v>
                </c:pt>
                <c:pt idx="4202">
                  <c:v>14.79</c:v>
                </c:pt>
                <c:pt idx="4203">
                  <c:v>14.46</c:v>
                </c:pt>
                <c:pt idx="4204">
                  <c:v>14.42</c:v>
                </c:pt>
                <c:pt idx="4205">
                  <c:v>14.47</c:v>
                </c:pt>
                <c:pt idx="4206">
                  <c:v>14.67</c:v>
                </c:pt>
                <c:pt idx="4207">
                  <c:v>14.62</c:v>
                </c:pt>
                <c:pt idx="4208">
                  <c:v>14.35</c:v>
                </c:pt>
                <c:pt idx="4209">
                  <c:v>14.67</c:v>
                </c:pt>
                <c:pt idx="4210">
                  <c:v>15.28</c:v>
                </c:pt>
                <c:pt idx="4211">
                  <c:v>15.15</c:v>
                </c:pt>
                <c:pt idx="4212">
                  <c:v>14.94</c:v>
                </c:pt>
                <c:pt idx="4213">
                  <c:v>15.3</c:v>
                </c:pt>
                <c:pt idx="4214">
                  <c:v>15.49</c:v>
                </c:pt>
                <c:pt idx="4215">
                  <c:v>15.24</c:v>
                </c:pt>
                <c:pt idx="4216">
                  <c:v>14.82</c:v>
                </c:pt>
                <c:pt idx="4217">
                  <c:v>14.77</c:v>
                </c:pt>
                <c:pt idx="4218">
                  <c:v>14.76</c:v>
                </c:pt>
                <c:pt idx="4219">
                  <c:v>14.53</c:v>
                </c:pt>
                <c:pt idx="4220">
                  <c:v>14.58</c:v>
                </c:pt>
                <c:pt idx="4221">
                  <c:v>14.99</c:v>
                </c:pt>
                <c:pt idx="4222">
                  <c:v>15.19</c:v>
                </c:pt>
                <c:pt idx="4223">
                  <c:v>15.51</c:v>
                </c:pt>
                <c:pt idx="4224">
                  <c:v>15.6</c:v>
                </c:pt>
                <c:pt idx="4225">
                  <c:v>15.85</c:v>
                </c:pt>
                <c:pt idx="4226">
                  <c:v>15.8</c:v>
                </c:pt>
                <c:pt idx="4227">
                  <c:v>15.46</c:v>
                </c:pt>
                <c:pt idx="4228">
                  <c:v>15.54</c:v>
                </c:pt>
                <c:pt idx="4229">
                  <c:v>15.56</c:v>
                </c:pt>
                <c:pt idx="4230">
                  <c:v>15.47</c:v>
                </c:pt>
                <c:pt idx="4231">
                  <c:v>14.84</c:v>
                </c:pt>
                <c:pt idx="4232">
                  <c:v>14.96</c:v>
                </c:pt>
                <c:pt idx="4233">
                  <c:v>15.23</c:v>
                </c:pt>
                <c:pt idx="4234">
                  <c:v>15.85</c:v>
                </c:pt>
                <c:pt idx="4235">
                  <c:v>16.05</c:v>
                </c:pt>
                <c:pt idx="4236">
                  <c:v>15.96</c:v>
                </c:pt>
                <c:pt idx="4237">
                  <c:v>16.3</c:v>
                </c:pt>
                <c:pt idx="4238">
                  <c:v>16.61</c:v>
                </c:pt>
                <c:pt idx="4239">
                  <c:v>16.84</c:v>
                </c:pt>
                <c:pt idx="4240">
                  <c:v>16.760000000000002</c:v>
                </c:pt>
                <c:pt idx="4241">
                  <c:v>17.04</c:v>
                </c:pt>
                <c:pt idx="4242">
                  <c:v>16.8</c:v>
                </c:pt>
                <c:pt idx="4243">
                  <c:v>16.25</c:v>
                </c:pt>
                <c:pt idx="4244">
                  <c:v>16.5</c:v>
                </c:pt>
                <c:pt idx="4245">
                  <c:v>16.91</c:v>
                </c:pt>
                <c:pt idx="4246">
                  <c:v>17.52</c:v>
                </c:pt>
                <c:pt idx="4247">
                  <c:v>17.920000000000002</c:v>
                </c:pt>
                <c:pt idx="4248">
                  <c:v>18.14</c:v>
                </c:pt>
                <c:pt idx="4249">
                  <c:v>18.39</c:v>
                </c:pt>
                <c:pt idx="4250">
                  <c:v>18.87</c:v>
                </c:pt>
                <c:pt idx="4251">
                  <c:v>18.760000000000002</c:v>
                </c:pt>
                <c:pt idx="4252">
                  <c:v>18.53</c:v>
                </c:pt>
                <c:pt idx="4253">
                  <c:v>18.329999999999998</c:v>
                </c:pt>
                <c:pt idx="4254">
                  <c:v>18.62</c:v>
                </c:pt>
                <c:pt idx="4255">
                  <c:v>18.32</c:v>
                </c:pt>
                <c:pt idx="4256">
                  <c:v>18.12</c:v>
                </c:pt>
                <c:pt idx="4257">
                  <c:v>17.75</c:v>
                </c:pt>
                <c:pt idx="4258">
                  <c:v>17.78</c:v>
                </c:pt>
                <c:pt idx="4259">
                  <c:v>17.96</c:v>
                </c:pt>
                <c:pt idx="4260">
                  <c:v>18.28</c:v>
                </c:pt>
                <c:pt idx="4261">
                  <c:v>18.5</c:v>
                </c:pt>
                <c:pt idx="4262">
                  <c:v>18.54</c:v>
                </c:pt>
                <c:pt idx="4263">
                  <c:v>18.47</c:v>
                </c:pt>
                <c:pt idx="4264">
                  <c:v>18.25</c:v>
                </c:pt>
                <c:pt idx="4265">
                  <c:v>18.04</c:v>
                </c:pt>
                <c:pt idx="4266">
                  <c:v>17.829999999999998</c:v>
                </c:pt>
                <c:pt idx="4267">
                  <c:v>17.88</c:v>
                </c:pt>
                <c:pt idx="4268">
                  <c:v>17.989999999999998</c:v>
                </c:pt>
                <c:pt idx="4269">
                  <c:v>17.97</c:v>
                </c:pt>
                <c:pt idx="4270">
                  <c:v>17.899999999999999</c:v>
                </c:pt>
                <c:pt idx="4271">
                  <c:v>18.010000000000002</c:v>
                </c:pt>
                <c:pt idx="4272">
                  <c:v>18.170000000000002</c:v>
                </c:pt>
                <c:pt idx="4273">
                  <c:v>18.16</c:v>
                </c:pt>
                <c:pt idx="4274">
                  <c:v>18.510000000000002</c:v>
                </c:pt>
                <c:pt idx="4275">
                  <c:v>18.84</c:v>
                </c:pt>
                <c:pt idx="4276">
                  <c:v>18.93</c:v>
                </c:pt>
                <c:pt idx="4277">
                  <c:v>18.62</c:v>
                </c:pt>
                <c:pt idx="4278">
                  <c:v>18.77</c:v>
                </c:pt>
                <c:pt idx="4279">
                  <c:v>18.940000000000001</c:v>
                </c:pt>
                <c:pt idx="4280">
                  <c:v>19.27</c:v>
                </c:pt>
                <c:pt idx="4281">
                  <c:v>19.760000000000002</c:v>
                </c:pt>
                <c:pt idx="4282">
                  <c:v>19.62</c:v>
                </c:pt>
                <c:pt idx="4283">
                  <c:v>19.82</c:v>
                </c:pt>
                <c:pt idx="4284">
                  <c:v>19.16</c:v>
                </c:pt>
                <c:pt idx="4285">
                  <c:v>18.72</c:v>
                </c:pt>
                <c:pt idx="4286">
                  <c:v>18.510000000000002</c:v>
                </c:pt>
                <c:pt idx="4287">
                  <c:v>18.32</c:v>
                </c:pt>
                <c:pt idx="4288">
                  <c:v>19.05</c:v>
                </c:pt>
                <c:pt idx="4289">
                  <c:v>19.12</c:v>
                </c:pt>
                <c:pt idx="4290">
                  <c:v>19.11</c:v>
                </c:pt>
                <c:pt idx="4291">
                  <c:v>18.78</c:v>
                </c:pt>
                <c:pt idx="4292">
                  <c:v>18.63</c:v>
                </c:pt>
                <c:pt idx="4293">
                  <c:v>18.59</c:v>
                </c:pt>
                <c:pt idx="4294">
                  <c:v>19.07</c:v>
                </c:pt>
                <c:pt idx="4295">
                  <c:v>18.96</c:v>
                </c:pt>
                <c:pt idx="4296">
                  <c:v>18.93</c:v>
                </c:pt>
                <c:pt idx="4297">
                  <c:v>19.04</c:v>
                </c:pt>
                <c:pt idx="4298">
                  <c:v>19.25</c:v>
                </c:pt>
                <c:pt idx="4299">
                  <c:v>18.88</c:v>
                </c:pt>
                <c:pt idx="4300">
                  <c:v>18.59</c:v>
                </c:pt>
                <c:pt idx="4301">
                  <c:v>18.62</c:v>
                </c:pt>
                <c:pt idx="4302">
                  <c:v>18.690000000000001</c:v>
                </c:pt>
                <c:pt idx="4303">
                  <c:v>18.920000000000002</c:v>
                </c:pt>
                <c:pt idx="4304">
                  <c:v>18.95</c:v>
                </c:pt>
                <c:pt idx="4305">
                  <c:v>18.75</c:v>
                </c:pt>
                <c:pt idx="4306">
                  <c:v>18.559999999999999</c:v>
                </c:pt>
                <c:pt idx="4307">
                  <c:v>18.690000000000001</c:v>
                </c:pt>
                <c:pt idx="4308">
                  <c:v>18.77</c:v>
                </c:pt>
                <c:pt idx="4309">
                  <c:v>18.940000000000001</c:v>
                </c:pt>
                <c:pt idx="4310">
                  <c:v>19.3</c:v>
                </c:pt>
                <c:pt idx="4311">
                  <c:v>19.39</c:v>
                </c:pt>
                <c:pt idx="4312">
                  <c:v>19.170000000000002</c:v>
                </c:pt>
                <c:pt idx="4313">
                  <c:v>19.14</c:v>
                </c:pt>
                <c:pt idx="4314">
                  <c:v>18.79</c:v>
                </c:pt>
                <c:pt idx="4315">
                  <c:v>18.52</c:v>
                </c:pt>
                <c:pt idx="4316">
                  <c:v>18.68</c:v>
                </c:pt>
                <c:pt idx="4317">
                  <c:v>18.79</c:v>
                </c:pt>
                <c:pt idx="4318">
                  <c:v>18.8</c:v>
                </c:pt>
                <c:pt idx="4319">
                  <c:v>18.64</c:v>
                </c:pt>
                <c:pt idx="4320">
                  <c:v>18.64</c:v>
                </c:pt>
                <c:pt idx="4321">
                  <c:v>18.32</c:v>
                </c:pt>
                <c:pt idx="4322">
                  <c:v>18.45</c:v>
                </c:pt>
                <c:pt idx="4323">
                  <c:v>18.62</c:v>
                </c:pt>
                <c:pt idx="4324">
                  <c:v>18.059999999999999</c:v>
                </c:pt>
                <c:pt idx="4325">
                  <c:v>18.16</c:v>
                </c:pt>
                <c:pt idx="4326">
                  <c:v>18.22</c:v>
                </c:pt>
                <c:pt idx="4327">
                  <c:v>18.37</c:v>
                </c:pt>
                <c:pt idx="4328">
                  <c:v>18.55</c:v>
                </c:pt>
                <c:pt idx="4329">
                  <c:v>18.62</c:v>
                </c:pt>
                <c:pt idx="4330">
                  <c:v>18.82</c:v>
                </c:pt>
                <c:pt idx="4331">
                  <c:v>18.559999999999999</c:v>
                </c:pt>
                <c:pt idx="4332">
                  <c:v>18.22</c:v>
                </c:pt>
                <c:pt idx="4333">
                  <c:v>17.649999999999999</c:v>
                </c:pt>
                <c:pt idx="4334">
                  <c:v>17.87</c:v>
                </c:pt>
                <c:pt idx="4335">
                  <c:v>17.8</c:v>
                </c:pt>
                <c:pt idx="4336">
                  <c:v>18.11</c:v>
                </c:pt>
                <c:pt idx="4337">
                  <c:v>18.12</c:v>
                </c:pt>
                <c:pt idx="4338">
                  <c:v>17.899999999999999</c:v>
                </c:pt>
                <c:pt idx="4339">
                  <c:v>17.920000000000002</c:v>
                </c:pt>
                <c:pt idx="4340">
                  <c:v>17.8</c:v>
                </c:pt>
                <c:pt idx="4341">
                  <c:v>17.95</c:v>
                </c:pt>
                <c:pt idx="4342">
                  <c:v>17.86</c:v>
                </c:pt>
                <c:pt idx="4343">
                  <c:v>18.21</c:v>
                </c:pt>
                <c:pt idx="4344">
                  <c:v>18.73</c:v>
                </c:pt>
                <c:pt idx="4345">
                  <c:v>18.93</c:v>
                </c:pt>
                <c:pt idx="4346">
                  <c:v>18.98</c:v>
                </c:pt>
                <c:pt idx="4347">
                  <c:v>19.100000000000001</c:v>
                </c:pt>
                <c:pt idx="4348">
                  <c:v>19.239999999999998</c:v>
                </c:pt>
                <c:pt idx="4349">
                  <c:v>19.13</c:v>
                </c:pt>
                <c:pt idx="4350">
                  <c:v>18.73</c:v>
                </c:pt>
                <c:pt idx="4351">
                  <c:v>19.22</c:v>
                </c:pt>
                <c:pt idx="4352">
                  <c:v>19.27</c:v>
                </c:pt>
                <c:pt idx="4353">
                  <c:v>19.27</c:v>
                </c:pt>
                <c:pt idx="4354">
                  <c:v>19.04</c:v>
                </c:pt>
                <c:pt idx="4355">
                  <c:v>18.829999999999998</c:v>
                </c:pt>
                <c:pt idx="4356">
                  <c:v>18.57</c:v>
                </c:pt>
                <c:pt idx="4357">
                  <c:v>18.72</c:v>
                </c:pt>
                <c:pt idx="4358">
                  <c:v>18.95</c:v>
                </c:pt>
                <c:pt idx="4359">
                  <c:v>19.149999999999999</c:v>
                </c:pt>
                <c:pt idx="4360">
                  <c:v>19.32</c:v>
                </c:pt>
                <c:pt idx="4361">
                  <c:v>19.489999999999998</c:v>
                </c:pt>
                <c:pt idx="4362">
                  <c:v>19.739999999999998</c:v>
                </c:pt>
                <c:pt idx="4363">
                  <c:v>19.28</c:v>
                </c:pt>
                <c:pt idx="4364">
                  <c:v>19.37</c:v>
                </c:pt>
                <c:pt idx="4365">
                  <c:v>19.02</c:v>
                </c:pt>
                <c:pt idx="4366">
                  <c:v>18.7</c:v>
                </c:pt>
                <c:pt idx="4367">
                  <c:v>18.48</c:v>
                </c:pt>
                <c:pt idx="4368">
                  <c:v>18.559999999999999</c:v>
                </c:pt>
                <c:pt idx="4369">
                  <c:v>18.38</c:v>
                </c:pt>
                <c:pt idx="4370">
                  <c:v>17.899999999999999</c:v>
                </c:pt>
                <c:pt idx="4371">
                  <c:v>17.989999999999998</c:v>
                </c:pt>
                <c:pt idx="4372">
                  <c:v>17.739999999999998</c:v>
                </c:pt>
                <c:pt idx="4373">
                  <c:v>17.39</c:v>
                </c:pt>
                <c:pt idx="4374">
                  <c:v>16.850000000000001</c:v>
                </c:pt>
                <c:pt idx="4375">
                  <c:v>16.559999999999999</c:v>
                </c:pt>
                <c:pt idx="4376">
                  <c:v>16.579999999999998</c:v>
                </c:pt>
                <c:pt idx="4377">
                  <c:v>16.54</c:v>
                </c:pt>
                <c:pt idx="4378">
                  <c:v>16.66</c:v>
                </c:pt>
                <c:pt idx="4379">
                  <c:v>16.420000000000002</c:v>
                </c:pt>
                <c:pt idx="4380">
                  <c:v>16.43</c:v>
                </c:pt>
                <c:pt idx="4381">
                  <c:v>17.03</c:v>
                </c:pt>
                <c:pt idx="4382">
                  <c:v>17.41</c:v>
                </c:pt>
                <c:pt idx="4383">
                  <c:v>17.309999999999999</c:v>
                </c:pt>
                <c:pt idx="4384">
                  <c:v>17.100000000000001</c:v>
                </c:pt>
                <c:pt idx="4385">
                  <c:v>16.71</c:v>
                </c:pt>
                <c:pt idx="4386">
                  <c:v>16.38</c:v>
                </c:pt>
                <c:pt idx="4387">
                  <c:v>16.350000000000001</c:v>
                </c:pt>
                <c:pt idx="4388">
                  <c:v>16.32</c:v>
                </c:pt>
                <c:pt idx="4389">
                  <c:v>16.03</c:v>
                </c:pt>
                <c:pt idx="4390">
                  <c:v>15.54</c:v>
                </c:pt>
                <c:pt idx="4391">
                  <c:v>15.96</c:v>
                </c:pt>
                <c:pt idx="4392">
                  <c:v>16.25</c:v>
                </c:pt>
                <c:pt idx="4393">
                  <c:v>16.54</c:v>
                </c:pt>
                <c:pt idx="4394">
                  <c:v>16.91</c:v>
                </c:pt>
                <c:pt idx="4395">
                  <c:v>16.649999999999999</c:v>
                </c:pt>
                <c:pt idx="4396">
                  <c:v>16.489999999999998</c:v>
                </c:pt>
                <c:pt idx="4397">
                  <c:v>16.420000000000002</c:v>
                </c:pt>
                <c:pt idx="4398">
                  <c:v>16.62</c:v>
                </c:pt>
                <c:pt idx="4399">
                  <c:v>16.59</c:v>
                </c:pt>
                <c:pt idx="4400">
                  <c:v>16.25</c:v>
                </c:pt>
                <c:pt idx="4401">
                  <c:v>15.85</c:v>
                </c:pt>
                <c:pt idx="4402">
                  <c:v>15.74</c:v>
                </c:pt>
                <c:pt idx="4403">
                  <c:v>15.71</c:v>
                </c:pt>
                <c:pt idx="4404">
                  <c:v>15.72</c:v>
                </c:pt>
                <c:pt idx="4405">
                  <c:v>15.23</c:v>
                </c:pt>
                <c:pt idx="4406">
                  <c:v>14.89</c:v>
                </c:pt>
                <c:pt idx="4407">
                  <c:v>14.74</c:v>
                </c:pt>
                <c:pt idx="4408">
                  <c:v>14.53</c:v>
                </c:pt>
                <c:pt idx="4409">
                  <c:v>14.19</c:v>
                </c:pt>
                <c:pt idx="4410">
                  <c:v>14.29</c:v>
                </c:pt>
                <c:pt idx="4411">
                  <c:v>14.06</c:v>
                </c:pt>
                <c:pt idx="4412">
                  <c:v>13.94</c:v>
                </c:pt>
                <c:pt idx="4413">
                  <c:v>14.06</c:v>
                </c:pt>
                <c:pt idx="4414">
                  <c:v>14.34</c:v>
                </c:pt>
                <c:pt idx="4415">
                  <c:v>14.72</c:v>
                </c:pt>
                <c:pt idx="4416">
                  <c:v>14.79</c:v>
                </c:pt>
                <c:pt idx="4417">
                  <c:v>13.54</c:v>
                </c:pt>
                <c:pt idx="4418">
                  <c:v>13.38</c:v>
                </c:pt>
                <c:pt idx="4419">
                  <c:v>13.21</c:v>
                </c:pt>
                <c:pt idx="4420">
                  <c:v>12.72</c:v>
                </c:pt>
                <c:pt idx="4421">
                  <c:v>12.45</c:v>
                </c:pt>
                <c:pt idx="4422">
                  <c:v>12.13</c:v>
                </c:pt>
                <c:pt idx="4423">
                  <c:v>12.08</c:v>
                </c:pt>
                <c:pt idx="4424">
                  <c:v>12.71</c:v>
                </c:pt>
                <c:pt idx="4425">
                  <c:v>12.72</c:v>
                </c:pt>
                <c:pt idx="4426">
                  <c:v>12.48</c:v>
                </c:pt>
                <c:pt idx="4427">
                  <c:v>12.59</c:v>
                </c:pt>
                <c:pt idx="4428">
                  <c:v>12.56</c:v>
                </c:pt>
                <c:pt idx="4429">
                  <c:v>12.25</c:v>
                </c:pt>
                <c:pt idx="4430">
                  <c:v>12.23</c:v>
                </c:pt>
                <c:pt idx="4431">
                  <c:v>12.25</c:v>
                </c:pt>
                <c:pt idx="4432">
                  <c:v>12.19</c:v>
                </c:pt>
                <c:pt idx="4433">
                  <c:v>12.16</c:v>
                </c:pt>
                <c:pt idx="4434">
                  <c:v>12.38</c:v>
                </c:pt>
                <c:pt idx="4435">
                  <c:v>12.76</c:v>
                </c:pt>
                <c:pt idx="4436">
                  <c:v>13.07</c:v>
                </c:pt>
                <c:pt idx="4437">
                  <c:v>13.56</c:v>
                </c:pt>
                <c:pt idx="4438">
                  <c:v>14.1</c:v>
                </c:pt>
                <c:pt idx="4439">
                  <c:v>14.16</c:v>
                </c:pt>
                <c:pt idx="4440">
                  <c:v>14.17</c:v>
                </c:pt>
                <c:pt idx="4441">
                  <c:v>14.09</c:v>
                </c:pt>
                <c:pt idx="4442">
                  <c:v>13.85</c:v>
                </c:pt>
                <c:pt idx="4443">
                  <c:v>13.65</c:v>
                </c:pt>
                <c:pt idx="4444">
                  <c:v>13.2</c:v>
                </c:pt>
                <c:pt idx="4445">
                  <c:v>13.25</c:v>
                </c:pt>
                <c:pt idx="4446">
                  <c:v>13.16</c:v>
                </c:pt>
                <c:pt idx="4447">
                  <c:v>13.06</c:v>
                </c:pt>
                <c:pt idx="4448">
                  <c:v>12.83</c:v>
                </c:pt>
                <c:pt idx="4449">
                  <c:v>12.77</c:v>
                </c:pt>
                <c:pt idx="4450">
                  <c:v>12.77</c:v>
                </c:pt>
                <c:pt idx="4451">
                  <c:v>12.72</c:v>
                </c:pt>
                <c:pt idx="4452">
                  <c:v>12.41</c:v>
                </c:pt>
                <c:pt idx="4453">
                  <c:v>12.08</c:v>
                </c:pt>
                <c:pt idx="4454">
                  <c:v>12.19</c:v>
                </c:pt>
                <c:pt idx="4455">
                  <c:v>12.24</c:v>
                </c:pt>
                <c:pt idx="4456">
                  <c:v>12.23</c:v>
                </c:pt>
                <c:pt idx="4457">
                  <c:v>11.78</c:v>
                </c:pt>
                <c:pt idx="4458">
                  <c:v>11.53</c:v>
                </c:pt>
                <c:pt idx="4459">
                  <c:v>11.24</c:v>
                </c:pt>
                <c:pt idx="4460">
                  <c:v>10.81</c:v>
                </c:pt>
                <c:pt idx="4461">
                  <c:v>10.31</c:v>
                </c:pt>
                <c:pt idx="4462">
                  <c:v>10.09</c:v>
                </c:pt>
                <c:pt idx="4463">
                  <c:v>9.85</c:v>
                </c:pt>
                <c:pt idx="4464">
                  <c:v>9.5500000000000007</c:v>
                </c:pt>
                <c:pt idx="4465">
                  <c:v>9.51</c:v>
                </c:pt>
                <c:pt idx="4466">
                  <c:v>9.64</c:v>
                </c:pt>
                <c:pt idx="4467">
                  <c:v>9.39</c:v>
                </c:pt>
                <c:pt idx="4468">
                  <c:v>9.4700000000000006</c:v>
                </c:pt>
                <c:pt idx="4469">
                  <c:v>9.8800000000000008</c:v>
                </c:pt>
                <c:pt idx="4470">
                  <c:v>10.130000000000001</c:v>
                </c:pt>
                <c:pt idx="4471">
                  <c:v>10.23</c:v>
                </c:pt>
                <c:pt idx="4472">
                  <c:v>10.3</c:v>
                </c:pt>
                <c:pt idx="4473">
                  <c:v>10.25</c:v>
                </c:pt>
                <c:pt idx="4474">
                  <c:v>10.46</c:v>
                </c:pt>
                <c:pt idx="4475">
                  <c:v>10.78</c:v>
                </c:pt>
                <c:pt idx="4476">
                  <c:v>10.91</c:v>
                </c:pt>
                <c:pt idx="4477">
                  <c:v>11.12</c:v>
                </c:pt>
                <c:pt idx="4478">
                  <c:v>11.15</c:v>
                </c:pt>
                <c:pt idx="4479">
                  <c:v>11.15</c:v>
                </c:pt>
                <c:pt idx="4480">
                  <c:v>11.01</c:v>
                </c:pt>
                <c:pt idx="4481">
                  <c:v>10.89</c:v>
                </c:pt>
                <c:pt idx="4482">
                  <c:v>10.79</c:v>
                </c:pt>
                <c:pt idx="4483">
                  <c:v>10.68</c:v>
                </c:pt>
                <c:pt idx="4484">
                  <c:v>10.54</c:v>
                </c:pt>
                <c:pt idx="4485">
                  <c:v>10.72</c:v>
                </c:pt>
                <c:pt idx="4486">
                  <c:v>10.61</c:v>
                </c:pt>
                <c:pt idx="4487">
                  <c:v>10.35</c:v>
                </c:pt>
                <c:pt idx="4488">
                  <c:v>10.24</c:v>
                </c:pt>
                <c:pt idx="4489">
                  <c:v>10.1</c:v>
                </c:pt>
                <c:pt idx="4490">
                  <c:v>10.039999999999999</c:v>
                </c:pt>
                <c:pt idx="4491">
                  <c:v>10.29</c:v>
                </c:pt>
                <c:pt idx="4492">
                  <c:v>10.64</c:v>
                </c:pt>
                <c:pt idx="4493">
                  <c:v>10.94</c:v>
                </c:pt>
                <c:pt idx="4494">
                  <c:v>11.26</c:v>
                </c:pt>
                <c:pt idx="4495">
                  <c:v>11.39</c:v>
                </c:pt>
                <c:pt idx="4496">
                  <c:v>11.43</c:v>
                </c:pt>
                <c:pt idx="4497">
                  <c:v>11.17</c:v>
                </c:pt>
                <c:pt idx="4498">
                  <c:v>11.17</c:v>
                </c:pt>
                <c:pt idx="4499">
                  <c:v>11.04</c:v>
                </c:pt>
                <c:pt idx="4500">
                  <c:v>11.22</c:v>
                </c:pt>
                <c:pt idx="4501">
                  <c:v>11</c:v>
                </c:pt>
                <c:pt idx="4502">
                  <c:v>10.98</c:v>
                </c:pt>
                <c:pt idx="4503">
                  <c:v>11.19</c:v>
                </c:pt>
                <c:pt idx="4504">
                  <c:v>11.36</c:v>
                </c:pt>
                <c:pt idx="4505">
                  <c:v>11.34</c:v>
                </c:pt>
                <c:pt idx="4506">
                  <c:v>11.42</c:v>
                </c:pt>
                <c:pt idx="4507">
                  <c:v>11.43</c:v>
                </c:pt>
                <c:pt idx="4508">
                  <c:v>11.49</c:v>
                </c:pt>
                <c:pt idx="4509">
                  <c:v>11.47</c:v>
                </c:pt>
                <c:pt idx="4510">
                  <c:v>11.44</c:v>
                </c:pt>
                <c:pt idx="4511">
                  <c:v>11.44</c:v>
                </c:pt>
                <c:pt idx="4512">
                  <c:v>11.34</c:v>
                </c:pt>
                <c:pt idx="4513">
                  <c:v>11.17</c:v>
                </c:pt>
                <c:pt idx="4514">
                  <c:v>11.22</c:v>
                </c:pt>
                <c:pt idx="4515">
                  <c:v>11.23</c:v>
                </c:pt>
                <c:pt idx="4516">
                  <c:v>11.26</c:v>
                </c:pt>
                <c:pt idx="4517">
                  <c:v>11.36</c:v>
                </c:pt>
                <c:pt idx="4518">
                  <c:v>11.17</c:v>
                </c:pt>
                <c:pt idx="4519">
                  <c:v>11.28</c:v>
                </c:pt>
                <c:pt idx="4520">
                  <c:v>11.18</c:v>
                </c:pt>
                <c:pt idx="4521">
                  <c:v>10.83</c:v>
                </c:pt>
                <c:pt idx="4522">
                  <c:v>10.63</c:v>
                </c:pt>
                <c:pt idx="4523">
                  <c:v>10.91</c:v>
                </c:pt>
                <c:pt idx="4524">
                  <c:v>11.1</c:v>
                </c:pt>
                <c:pt idx="4525">
                  <c:v>11.07</c:v>
                </c:pt>
                <c:pt idx="4526">
                  <c:v>11</c:v>
                </c:pt>
                <c:pt idx="4527">
                  <c:v>10.86</c:v>
                </c:pt>
                <c:pt idx="4528">
                  <c:v>10.74</c:v>
                </c:pt>
                <c:pt idx="4529">
                  <c:v>10.75</c:v>
                </c:pt>
                <c:pt idx="4530">
                  <c:v>10.96</c:v>
                </c:pt>
                <c:pt idx="4531">
                  <c:v>11.27</c:v>
                </c:pt>
                <c:pt idx="4532">
                  <c:v>11.52</c:v>
                </c:pt>
                <c:pt idx="4533">
                  <c:v>11.64</c:v>
                </c:pt>
                <c:pt idx="4534">
                  <c:v>11.84</c:v>
                </c:pt>
                <c:pt idx="4535">
                  <c:v>12.08</c:v>
                </c:pt>
                <c:pt idx="4536">
                  <c:v>12.3</c:v>
                </c:pt>
                <c:pt idx="4537">
                  <c:v>12.56</c:v>
                </c:pt>
                <c:pt idx="4538">
                  <c:v>12.72</c:v>
                </c:pt>
                <c:pt idx="4539">
                  <c:v>12.87</c:v>
                </c:pt>
                <c:pt idx="4540">
                  <c:v>13.22</c:v>
                </c:pt>
                <c:pt idx="4541">
                  <c:v>13.4</c:v>
                </c:pt>
                <c:pt idx="4542">
                  <c:v>13.46</c:v>
                </c:pt>
                <c:pt idx="4543">
                  <c:v>13.57</c:v>
                </c:pt>
                <c:pt idx="4544">
                  <c:v>13.41</c:v>
                </c:pt>
                <c:pt idx="4545">
                  <c:v>13.41</c:v>
                </c:pt>
                <c:pt idx="4546">
                  <c:v>13.39</c:v>
                </c:pt>
                <c:pt idx="4547">
                  <c:v>13.51</c:v>
                </c:pt>
                <c:pt idx="4548">
                  <c:v>13.6</c:v>
                </c:pt>
                <c:pt idx="4549">
                  <c:v>13.41</c:v>
                </c:pt>
                <c:pt idx="4550">
                  <c:v>13.53</c:v>
                </c:pt>
                <c:pt idx="4551">
                  <c:v>13.72</c:v>
                </c:pt>
                <c:pt idx="4552">
                  <c:v>13.82</c:v>
                </c:pt>
                <c:pt idx="4553">
                  <c:v>13.86</c:v>
                </c:pt>
                <c:pt idx="4554">
                  <c:v>14.02</c:v>
                </c:pt>
                <c:pt idx="4555">
                  <c:v>14.22</c:v>
                </c:pt>
                <c:pt idx="4556">
                  <c:v>14.33</c:v>
                </c:pt>
                <c:pt idx="4557">
                  <c:v>14.11</c:v>
                </c:pt>
                <c:pt idx="4558">
                  <c:v>13.86</c:v>
                </c:pt>
                <c:pt idx="4559">
                  <c:v>13.82</c:v>
                </c:pt>
                <c:pt idx="4560">
                  <c:v>13.59</c:v>
                </c:pt>
                <c:pt idx="4561">
                  <c:v>13.42</c:v>
                </c:pt>
                <c:pt idx="4562">
                  <c:v>13.23</c:v>
                </c:pt>
                <c:pt idx="4563">
                  <c:v>13.24</c:v>
                </c:pt>
                <c:pt idx="4564">
                  <c:v>13.24</c:v>
                </c:pt>
                <c:pt idx="4565">
                  <c:v>13.24</c:v>
                </c:pt>
                <c:pt idx="4566">
                  <c:v>13.55</c:v>
                </c:pt>
                <c:pt idx="4567">
                  <c:v>13.89</c:v>
                </c:pt>
                <c:pt idx="4568">
                  <c:v>14.14</c:v>
                </c:pt>
                <c:pt idx="4569">
                  <c:v>14.14</c:v>
                </c:pt>
                <c:pt idx="4570">
                  <c:v>13.76</c:v>
                </c:pt>
                <c:pt idx="4571">
                  <c:v>13.42</c:v>
                </c:pt>
                <c:pt idx="4572">
                  <c:v>13.43</c:v>
                </c:pt>
                <c:pt idx="4573">
                  <c:v>13.54</c:v>
                </c:pt>
                <c:pt idx="4574">
                  <c:v>13.41</c:v>
                </c:pt>
                <c:pt idx="4575">
                  <c:v>13.79</c:v>
                </c:pt>
                <c:pt idx="4576">
                  <c:v>14.19</c:v>
                </c:pt>
                <c:pt idx="4577">
                  <c:v>14.54</c:v>
                </c:pt>
                <c:pt idx="4578">
                  <c:v>14.48</c:v>
                </c:pt>
                <c:pt idx="4579">
                  <c:v>14.4</c:v>
                </c:pt>
                <c:pt idx="4580">
                  <c:v>13.97</c:v>
                </c:pt>
                <c:pt idx="4581">
                  <c:v>13.81</c:v>
                </c:pt>
                <c:pt idx="4582">
                  <c:v>14.33</c:v>
                </c:pt>
                <c:pt idx="4583">
                  <c:v>14.75</c:v>
                </c:pt>
                <c:pt idx="4584">
                  <c:v>15.2</c:v>
                </c:pt>
                <c:pt idx="4585">
                  <c:v>15.46</c:v>
                </c:pt>
                <c:pt idx="4586">
                  <c:v>15.7</c:v>
                </c:pt>
                <c:pt idx="4587">
                  <c:v>15.79</c:v>
                </c:pt>
                <c:pt idx="4588">
                  <c:v>15.31</c:v>
                </c:pt>
                <c:pt idx="4589">
                  <c:v>14.86</c:v>
                </c:pt>
                <c:pt idx="4590">
                  <c:v>14.96</c:v>
                </c:pt>
                <c:pt idx="4591">
                  <c:v>14.52</c:v>
                </c:pt>
                <c:pt idx="4592">
                  <c:v>14.55</c:v>
                </c:pt>
                <c:pt idx="4593">
                  <c:v>13.97</c:v>
                </c:pt>
                <c:pt idx="4594">
                  <c:v>13.78</c:v>
                </c:pt>
                <c:pt idx="4595">
                  <c:v>14</c:v>
                </c:pt>
                <c:pt idx="4596">
                  <c:v>14.17</c:v>
                </c:pt>
                <c:pt idx="4597">
                  <c:v>14.45</c:v>
                </c:pt>
                <c:pt idx="4598">
                  <c:v>14.78</c:v>
                </c:pt>
                <c:pt idx="4599">
                  <c:v>14.35</c:v>
                </c:pt>
                <c:pt idx="4600">
                  <c:v>14.09</c:v>
                </c:pt>
                <c:pt idx="4601">
                  <c:v>14.23</c:v>
                </c:pt>
                <c:pt idx="4602">
                  <c:v>14.37</c:v>
                </c:pt>
                <c:pt idx="4603">
                  <c:v>14.23</c:v>
                </c:pt>
                <c:pt idx="4604">
                  <c:v>14.52</c:v>
                </c:pt>
                <c:pt idx="4605">
                  <c:v>14.54</c:v>
                </c:pt>
                <c:pt idx="4606">
                  <c:v>14.1</c:v>
                </c:pt>
                <c:pt idx="4607">
                  <c:v>13.41</c:v>
                </c:pt>
                <c:pt idx="4608">
                  <c:v>13.96</c:v>
                </c:pt>
                <c:pt idx="4609">
                  <c:v>13.77</c:v>
                </c:pt>
                <c:pt idx="4610">
                  <c:v>14.23</c:v>
                </c:pt>
                <c:pt idx="4611">
                  <c:v>14.95</c:v>
                </c:pt>
                <c:pt idx="4612">
                  <c:v>15.62</c:v>
                </c:pt>
                <c:pt idx="4613">
                  <c:v>15.88</c:v>
                </c:pt>
                <c:pt idx="4614">
                  <c:v>16.079999999999998</c:v>
                </c:pt>
                <c:pt idx="4615">
                  <c:v>16.2</c:v>
                </c:pt>
                <c:pt idx="4616">
                  <c:v>16.55</c:v>
                </c:pt>
                <c:pt idx="4617">
                  <c:v>16.53</c:v>
                </c:pt>
                <c:pt idx="4618">
                  <c:v>16.77</c:v>
                </c:pt>
                <c:pt idx="4619">
                  <c:v>16.739999999999998</c:v>
                </c:pt>
                <c:pt idx="4620">
                  <c:v>16.52</c:v>
                </c:pt>
                <c:pt idx="4621">
                  <c:v>16.37</c:v>
                </c:pt>
                <c:pt idx="4622">
                  <c:v>16.22</c:v>
                </c:pt>
                <c:pt idx="4623">
                  <c:v>16.39</c:v>
                </c:pt>
                <c:pt idx="4624">
                  <c:v>16.600000000000001</c:v>
                </c:pt>
                <c:pt idx="4625">
                  <c:v>16.04</c:v>
                </c:pt>
                <c:pt idx="4626">
                  <c:v>16.309999999999999</c:v>
                </c:pt>
                <c:pt idx="4627">
                  <c:v>16.29</c:v>
                </c:pt>
                <c:pt idx="4628">
                  <c:v>16.04</c:v>
                </c:pt>
                <c:pt idx="4629">
                  <c:v>16.02</c:v>
                </c:pt>
                <c:pt idx="4630">
                  <c:v>16.36</c:v>
                </c:pt>
                <c:pt idx="4631">
                  <c:v>16.73</c:v>
                </c:pt>
                <c:pt idx="4632">
                  <c:v>17.03</c:v>
                </c:pt>
                <c:pt idx="4633">
                  <c:v>17.100000000000001</c:v>
                </c:pt>
                <c:pt idx="4634">
                  <c:v>17.18</c:v>
                </c:pt>
                <c:pt idx="4635">
                  <c:v>17.16</c:v>
                </c:pt>
                <c:pt idx="4636">
                  <c:v>17.21</c:v>
                </c:pt>
                <c:pt idx="4637">
                  <c:v>17.239999999999998</c:v>
                </c:pt>
                <c:pt idx="4638">
                  <c:v>17.5</c:v>
                </c:pt>
                <c:pt idx="4639">
                  <c:v>17.52</c:v>
                </c:pt>
                <c:pt idx="4640">
                  <c:v>17.489999999999998</c:v>
                </c:pt>
                <c:pt idx="4641">
                  <c:v>17.34</c:v>
                </c:pt>
                <c:pt idx="4642">
                  <c:v>16.96</c:v>
                </c:pt>
                <c:pt idx="4643">
                  <c:v>17.45</c:v>
                </c:pt>
                <c:pt idx="4644">
                  <c:v>17.760000000000002</c:v>
                </c:pt>
                <c:pt idx="4645">
                  <c:v>18.18</c:v>
                </c:pt>
                <c:pt idx="4646">
                  <c:v>18.43</c:v>
                </c:pt>
                <c:pt idx="4647">
                  <c:v>18.850000000000001</c:v>
                </c:pt>
                <c:pt idx="4648">
                  <c:v>18.399999999999999</c:v>
                </c:pt>
                <c:pt idx="4649">
                  <c:v>17.670000000000002</c:v>
                </c:pt>
                <c:pt idx="4650">
                  <c:v>16.86</c:v>
                </c:pt>
                <c:pt idx="4651">
                  <c:v>16.59</c:v>
                </c:pt>
                <c:pt idx="4652">
                  <c:v>16.440000000000001</c:v>
                </c:pt>
                <c:pt idx="4653">
                  <c:v>16.64</c:v>
                </c:pt>
                <c:pt idx="4654">
                  <c:v>16.57</c:v>
                </c:pt>
                <c:pt idx="4655">
                  <c:v>16.14</c:v>
                </c:pt>
                <c:pt idx="4656">
                  <c:v>16.22</c:v>
                </c:pt>
                <c:pt idx="4657">
                  <c:v>16.29</c:v>
                </c:pt>
                <c:pt idx="4658">
                  <c:v>16.55</c:v>
                </c:pt>
                <c:pt idx="4659">
                  <c:v>16.899999999999999</c:v>
                </c:pt>
                <c:pt idx="4660">
                  <c:v>17.3</c:v>
                </c:pt>
                <c:pt idx="4661">
                  <c:v>17.22</c:v>
                </c:pt>
                <c:pt idx="4662">
                  <c:v>16.95</c:v>
                </c:pt>
                <c:pt idx="4663">
                  <c:v>17.3</c:v>
                </c:pt>
                <c:pt idx="4664">
                  <c:v>17.16</c:v>
                </c:pt>
                <c:pt idx="4665">
                  <c:v>17.239999999999998</c:v>
                </c:pt>
                <c:pt idx="4666">
                  <c:v>17.09</c:v>
                </c:pt>
                <c:pt idx="4667">
                  <c:v>16.61</c:v>
                </c:pt>
                <c:pt idx="4668">
                  <c:v>16.440000000000001</c:v>
                </c:pt>
                <c:pt idx="4669">
                  <c:v>16.93</c:v>
                </c:pt>
                <c:pt idx="4670">
                  <c:v>17.11</c:v>
                </c:pt>
                <c:pt idx="4671">
                  <c:v>17.100000000000001</c:v>
                </c:pt>
                <c:pt idx="4672">
                  <c:v>17.18</c:v>
                </c:pt>
                <c:pt idx="4673">
                  <c:v>17.29</c:v>
                </c:pt>
                <c:pt idx="4674">
                  <c:v>17.350000000000001</c:v>
                </c:pt>
                <c:pt idx="4675">
                  <c:v>17.04</c:v>
                </c:pt>
                <c:pt idx="4676">
                  <c:v>17.059999999999999</c:v>
                </c:pt>
                <c:pt idx="4677">
                  <c:v>16.940000000000001</c:v>
                </c:pt>
                <c:pt idx="4678">
                  <c:v>16.73</c:v>
                </c:pt>
                <c:pt idx="4679">
                  <c:v>17.28</c:v>
                </c:pt>
                <c:pt idx="4680">
                  <c:v>17.87</c:v>
                </c:pt>
                <c:pt idx="4681">
                  <c:v>18.12</c:v>
                </c:pt>
                <c:pt idx="4682">
                  <c:v>18.25</c:v>
                </c:pt>
                <c:pt idx="4683">
                  <c:v>18.46</c:v>
                </c:pt>
                <c:pt idx="4684">
                  <c:v>18.22</c:v>
                </c:pt>
                <c:pt idx="4685">
                  <c:v>18.190000000000001</c:v>
                </c:pt>
                <c:pt idx="4686">
                  <c:v>18.03</c:v>
                </c:pt>
                <c:pt idx="4687">
                  <c:v>17.97</c:v>
                </c:pt>
                <c:pt idx="4688">
                  <c:v>17.43</c:v>
                </c:pt>
                <c:pt idx="4689">
                  <c:v>18.25</c:v>
                </c:pt>
                <c:pt idx="4690">
                  <c:v>17.77</c:v>
                </c:pt>
                <c:pt idx="4691">
                  <c:v>17.34</c:v>
                </c:pt>
                <c:pt idx="4692">
                  <c:v>17.760000000000002</c:v>
                </c:pt>
                <c:pt idx="4693">
                  <c:v>18.3</c:v>
                </c:pt>
                <c:pt idx="4694">
                  <c:v>18.84</c:v>
                </c:pt>
                <c:pt idx="4695">
                  <c:v>18.920000000000002</c:v>
                </c:pt>
                <c:pt idx="4696">
                  <c:v>18.739999999999998</c:v>
                </c:pt>
                <c:pt idx="4697">
                  <c:v>18.829999999999998</c:v>
                </c:pt>
                <c:pt idx="4698">
                  <c:v>18.75</c:v>
                </c:pt>
                <c:pt idx="4699">
                  <c:v>18.59</c:v>
                </c:pt>
                <c:pt idx="4700">
                  <c:v>18.64</c:v>
                </c:pt>
                <c:pt idx="4701">
                  <c:v>18.95</c:v>
                </c:pt>
                <c:pt idx="4702">
                  <c:v>18.649999999999999</c:v>
                </c:pt>
                <c:pt idx="4703">
                  <c:v>18.559999999999999</c:v>
                </c:pt>
                <c:pt idx="4704">
                  <c:v>18.34</c:v>
                </c:pt>
                <c:pt idx="4705">
                  <c:v>18.02</c:v>
                </c:pt>
                <c:pt idx="4706">
                  <c:v>18.2</c:v>
                </c:pt>
                <c:pt idx="4707">
                  <c:v>18.38</c:v>
                </c:pt>
                <c:pt idx="4708">
                  <c:v>18.059999999999999</c:v>
                </c:pt>
                <c:pt idx="4709">
                  <c:v>18.27</c:v>
                </c:pt>
                <c:pt idx="4710">
                  <c:v>17.97</c:v>
                </c:pt>
                <c:pt idx="4711">
                  <c:v>18.29</c:v>
                </c:pt>
                <c:pt idx="4712">
                  <c:v>18.36</c:v>
                </c:pt>
                <c:pt idx="4713">
                  <c:v>18.399999999999999</c:v>
                </c:pt>
                <c:pt idx="4714">
                  <c:v>18.38</c:v>
                </c:pt>
                <c:pt idx="4715">
                  <c:v>18.48</c:v>
                </c:pt>
                <c:pt idx="4716">
                  <c:v>18.53</c:v>
                </c:pt>
                <c:pt idx="4717">
                  <c:v>18.649999999999999</c:v>
                </c:pt>
                <c:pt idx="4718">
                  <c:v>18.5</c:v>
                </c:pt>
                <c:pt idx="4719">
                  <c:v>18.260000000000002</c:v>
                </c:pt>
                <c:pt idx="4720">
                  <c:v>18.11</c:v>
                </c:pt>
                <c:pt idx="4721">
                  <c:v>18</c:v>
                </c:pt>
                <c:pt idx="4722">
                  <c:v>18.100000000000001</c:v>
                </c:pt>
                <c:pt idx="4723">
                  <c:v>18.14</c:v>
                </c:pt>
                <c:pt idx="4724">
                  <c:v>18.05</c:v>
                </c:pt>
                <c:pt idx="4725">
                  <c:v>17.989999999999998</c:v>
                </c:pt>
                <c:pt idx="4726">
                  <c:v>17.850000000000001</c:v>
                </c:pt>
                <c:pt idx="4727">
                  <c:v>17.59</c:v>
                </c:pt>
                <c:pt idx="4728">
                  <c:v>17.239999999999998</c:v>
                </c:pt>
                <c:pt idx="4729">
                  <c:v>17.260000000000002</c:v>
                </c:pt>
                <c:pt idx="4730">
                  <c:v>17.309999999999999</c:v>
                </c:pt>
                <c:pt idx="4731">
                  <c:v>17.39</c:v>
                </c:pt>
                <c:pt idx="4732">
                  <c:v>17.46</c:v>
                </c:pt>
                <c:pt idx="4733">
                  <c:v>17.63</c:v>
                </c:pt>
                <c:pt idx="4734">
                  <c:v>17.72</c:v>
                </c:pt>
                <c:pt idx="4735">
                  <c:v>17.920000000000002</c:v>
                </c:pt>
                <c:pt idx="4736">
                  <c:v>17.829999999999998</c:v>
                </c:pt>
                <c:pt idx="4737">
                  <c:v>17.809999999999999</c:v>
                </c:pt>
                <c:pt idx="4738">
                  <c:v>18.100000000000001</c:v>
                </c:pt>
                <c:pt idx="4739">
                  <c:v>17.91</c:v>
                </c:pt>
                <c:pt idx="4740">
                  <c:v>17.559999999999999</c:v>
                </c:pt>
                <c:pt idx="4741">
                  <c:v>17.39</c:v>
                </c:pt>
                <c:pt idx="4742">
                  <c:v>17.239999999999998</c:v>
                </c:pt>
                <c:pt idx="4743">
                  <c:v>17.010000000000002</c:v>
                </c:pt>
                <c:pt idx="4744">
                  <c:v>16.93</c:v>
                </c:pt>
                <c:pt idx="4745">
                  <c:v>16.87</c:v>
                </c:pt>
                <c:pt idx="4746">
                  <c:v>16.739999999999998</c:v>
                </c:pt>
                <c:pt idx="4747">
                  <c:v>16.98</c:v>
                </c:pt>
                <c:pt idx="4748">
                  <c:v>17.2</c:v>
                </c:pt>
                <c:pt idx="4749">
                  <c:v>17.28</c:v>
                </c:pt>
                <c:pt idx="4750">
                  <c:v>17.37</c:v>
                </c:pt>
                <c:pt idx="4751">
                  <c:v>17.399999999999999</c:v>
                </c:pt>
                <c:pt idx="4752">
                  <c:v>17.32</c:v>
                </c:pt>
                <c:pt idx="4753">
                  <c:v>17.34</c:v>
                </c:pt>
                <c:pt idx="4754">
                  <c:v>17.260000000000002</c:v>
                </c:pt>
                <c:pt idx="4755">
                  <c:v>16.93</c:v>
                </c:pt>
                <c:pt idx="4756">
                  <c:v>16.87</c:v>
                </c:pt>
                <c:pt idx="4757">
                  <c:v>16.829999999999998</c:v>
                </c:pt>
                <c:pt idx="4758">
                  <c:v>16.73</c:v>
                </c:pt>
                <c:pt idx="4759">
                  <c:v>16.54</c:v>
                </c:pt>
                <c:pt idx="4760">
                  <c:v>16.420000000000002</c:v>
                </c:pt>
                <c:pt idx="4761">
                  <c:v>16.11</c:v>
                </c:pt>
                <c:pt idx="4762">
                  <c:v>16.010000000000002</c:v>
                </c:pt>
                <c:pt idx="4763">
                  <c:v>15.97</c:v>
                </c:pt>
                <c:pt idx="4764">
                  <c:v>16.3</c:v>
                </c:pt>
                <c:pt idx="4765">
                  <c:v>16.02</c:v>
                </c:pt>
                <c:pt idx="4766">
                  <c:v>15.79</c:v>
                </c:pt>
                <c:pt idx="4767">
                  <c:v>15.52</c:v>
                </c:pt>
                <c:pt idx="4768">
                  <c:v>15.45</c:v>
                </c:pt>
                <c:pt idx="4769">
                  <c:v>15.21</c:v>
                </c:pt>
                <c:pt idx="4770">
                  <c:v>15.11</c:v>
                </c:pt>
                <c:pt idx="4771">
                  <c:v>14.83</c:v>
                </c:pt>
                <c:pt idx="4772">
                  <c:v>14.59</c:v>
                </c:pt>
                <c:pt idx="4773">
                  <c:v>14.51</c:v>
                </c:pt>
                <c:pt idx="4774">
                  <c:v>14.27</c:v>
                </c:pt>
                <c:pt idx="4775">
                  <c:v>13.73</c:v>
                </c:pt>
                <c:pt idx="4776">
                  <c:v>13.41</c:v>
                </c:pt>
                <c:pt idx="4777">
                  <c:v>13.03</c:v>
                </c:pt>
                <c:pt idx="4778">
                  <c:v>12.9</c:v>
                </c:pt>
                <c:pt idx="4779">
                  <c:v>12.88</c:v>
                </c:pt>
                <c:pt idx="4780">
                  <c:v>12.82</c:v>
                </c:pt>
                <c:pt idx="4781">
                  <c:v>12.61</c:v>
                </c:pt>
                <c:pt idx="4782">
                  <c:v>12.63</c:v>
                </c:pt>
                <c:pt idx="4783">
                  <c:v>12.96</c:v>
                </c:pt>
                <c:pt idx="4784">
                  <c:v>12.64</c:v>
                </c:pt>
                <c:pt idx="4785">
                  <c:v>11.96</c:v>
                </c:pt>
                <c:pt idx="4786">
                  <c:v>12.13</c:v>
                </c:pt>
                <c:pt idx="4787">
                  <c:v>12.31</c:v>
                </c:pt>
                <c:pt idx="4788">
                  <c:v>12.3</c:v>
                </c:pt>
                <c:pt idx="4789">
                  <c:v>12.71</c:v>
                </c:pt>
                <c:pt idx="4790">
                  <c:v>12.63</c:v>
                </c:pt>
                <c:pt idx="4791">
                  <c:v>12.31</c:v>
                </c:pt>
                <c:pt idx="4792">
                  <c:v>12.48</c:v>
                </c:pt>
                <c:pt idx="4793">
                  <c:v>12.69</c:v>
                </c:pt>
                <c:pt idx="4794">
                  <c:v>12.21</c:v>
                </c:pt>
                <c:pt idx="4795">
                  <c:v>12.16</c:v>
                </c:pt>
                <c:pt idx="4796">
                  <c:v>12.18</c:v>
                </c:pt>
                <c:pt idx="4797">
                  <c:v>11.91</c:v>
                </c:pt>
                <c:pt idx="4798">
                  <c:v>11.65</c:v>
                </c:pt>
                <c:pt idx="4799">
                  <c:v>11.23</c:v>
                </c:pt>
                <c:pt idx="4800">
                  <c:v>10.74</c:v>
                </c:pt>
                <c:pt idx="4801">
                  <c:v>10.86</c:v>
                </c:pt>
                <c:pt idx="4802">
                  <c:v>11.36</c:v>
                </c:pt>
                <c:pt idx="4803">
                  <c:v>11.4</c:v>
                </c:pt>
                <c:pt idx="4804">
                  <c:v>11.65</c:v>
                </c:pt>
                <c:pt idx="4805">
                  <c:v>11.77</c:v>
                </c:pt>
                <c:pt idx="4806">
                  <c:v>11.9</c:v>
                </c:pt>
                <c:pt idx="4807">
                  <c:v>12.12</c:v>
                </c:pt>
                <c:pt idx="4808">
                  <c:v>12.28</c:v>
                </c:pt>
                <c:pt idx="4809">
                  <c:v>12.31</c:v>
                </c:pt>
                <c:pt idx="4810">
                  <c:v>12.3</c:v>
                </c:pt>
                <c:pt idx="4811">
                  <c:v>12.19</c:v>
                </c:pt>
                <c:pt idx="4812">
                  <c:v>11.83</c:v>
                </c:pt>
                <c:pt idx="4813">
                  <c:v>11.58</c:v>
                </c:pt>
                <c:pt idx="4814">
                  <c:v>10.96</c:v>
                </c:pt>
                <c:pt idx="4815">
                  <c:v>10.45</c:v>
                </c:pt>
                <c:pt idx="4816">
                  <c:v>10.25</c:v>
                </c:pt>
                <c:pt idx="4817">
                  <c:v>10.36</c:v>
                </c:pt>
                <c:pt idx="4818">
                  <c:v>10.199999999999999</c:v>
                </c:pt>
                <c:pt idx="4819">
                  <c:v>10.55</c:v>
                </c:pt>
                <c:pt idx="4820">
                  <c:v>10.96</c:v>
                </c:pt>
                <c:pt idx="4821">
                  <c:v>11.23</c:v>
                </c:pt>
                <c:pt idx="4822">
                  <c:v>11.33</c:v>
                </c:pt>
                <c:pt idx="4823">
                  <c:v>11.12</c:v>
                </c:pt>
                <c:pt idx="4824">
                  <c:v>10.88</c:v>
                </c:pt>
                <c:pt idx="4825">
                  <c:v>10.11</c:v>
                </c:pt>
                <c:pt idx="4826">
                  <c:v>9.3800000000000008</c:v>
                </c:pt>
                <c:pt idx="4827">
                  <c:v>9.0399999999999991</c:v>
                </c:pt>
                <c:pt idx="4828">
                  <c:v>8.8800000000000008</c:v>
                </c:pt>
                <c:pt idx="4829">
                  <c:v>8.9600000000000009</c:v>
                </c:pt>
                <c:pt idx="4830">
                  <c:v>9.4600000000000009</c:v>
                </c:pt>
                <c:pt idx="4831">
                  <c:v>9.44</c:v>
                </c:pt>
                <c:pt idx="4832">
                  <c:v>9.58</c:v>
                </c:pt>
                <c:pt idx="4833">
                  <c:v>9.6300000000000008</c:v>
                </c:pt>
                <c:pt idx="4834">
                  <c:v>9.94</c:v>
                </c:pt>
                <c:pt idx="4835">
                  <c:v>10.3</c:v>
                </c:pt>
                <c:pt idx="4836">
                  <c:v>10.38</c:v>
                </c:pt>
                <c:pt idx="4837">
                  <c:v>10.43</c:v>
                </c:pt>
                <c:pt idx="4838">
                  <c:v>10.49</c:v>
                </c:pt>
                <c:pt idx="4839">
                  <c:v>10.3</c:v>
                </c:pt>
                <c:pt idx="4840">
                  <c:v>10.130000000000001</c:v>
                </c:pt>
                <c:pt idx="4841">
                  <c:v>9.7200000000000006</c:v>
                </c:pt>
                <c:pt idx="4842">
                  <c:v>9.5399999999999991</c:v>
                </c:pt>
                <c:pt idx="4843">
                  <c:v>9.44</c:v>
                </c:pt>
                <c:pt idx="4844">
                  <c:v>9.32</c:v>
                </c:pt>
                <c:pt idx="4845">
                  <c:v>9.23</c:v>
                </c:pt>
                <c:pt idx="4846">
                  <c:v>9.42</c:v>
                </c:pt>
                <c:pt idx="4847">
                  <c:v>9.51</c:v>
                </c:pt>
                <c:pt idx="4848">
                  <c:v>9.6999999999999993</c:v>
                </c:pt>
                <c:pt idx="4849">
                  <c:v>9.9</c:v>
                </c:pt>
                <c:pt idx="4850">
                  <c:v>10.02</c:v>
                </c:pt>
                <c:pt idx="4851">
                  <c:v>10.029999999999999</c:v>
                </c:pt>
                <c:pt idx="4852">
                  <c:v>9.98</c:v>
                </c:pt>
                <c:pt idx="4853">
                  <c:v>9.9600000000000009</c:v>
                </c:pt>
                <c:pt idx="4854">
                  <c:v>9.8000000000000007</c:v>
                </c:pt>
                <c:pt idx="4855">
                  <c:v>9.7100000000000009</c:v>
                </c:pt>
                <c:pt idx="4856">
                  <c:v>9.5500000000000007</c:v>
                </c:pt>
                <c:pt idx="4857">
                  <c:v>9.51</c:v>
                </c:pt>
                <c:pt idx="4858">
                  <c:v>9.4</c:v>
                </c:pt>
                <c:pt idx="4859">
                  <c:v>9.52</c:v>
                </c:pt>
                <c:pt idx="4860">
                  <c:v>9.9700000000000006</c:v>
                </c:pt>
                <c:pt idx="4861">
                  <c:v>10.08</c:v>
                </c:pt>
                <c:pt idx="4862">
                  <c:v>9.77</c:v>
                </c:pt>
                <c:pt idx="4863">
                  <c:v>9.3699999999999992</c:v>
                </c:pt>
                <c:pt idx="4864">
                  <c:v>8.8000000000000007</c:v>
                </c:pt>
                <c:pt idx="4865">
                  <c:v>8.5500000000000007</c:v>
                </c:pt>
                <c:pt idx="4866">
                  <c:v>8.5</c:v>
                </c:pt>
                <c:pt idx="4867">
                  <c:v>8.6199999999999992</c:v>
                </c:pt>
                <c:pt idx="4868">
                  <c:v>8.91</c:v>
                </c:pt>
                <c:pt idx="4869">
                  <c:v>9.26</c:v>
                </c:pt>
                <c:pt idx="4870">
                  <c:v>9.48</c:v>
                </c:pt>
                <c:pt idx="4871">
                  <c:v>9.59</c:v>
                </c:pt>
                <c:pt idx="4872">
                  <c:v>9.69</c:v>
                </c:pt>
                <c:pt idx="4873">
                  <c:v>9.8800000000000008</c:v>
                </c:pt>
                <c:pt idx="4874">
                  <c:v>10.029999999999999</c:v>
                </c:pt>
                <c:pt idx="4875">
                  <c:v>10.119999999999999</c:v>
                </c:pt>
                <c:pt idx="4876">
                  <c:v>10.37</c:v>
                </c:pt>
                <c:pt idx="4877">
                  <c:v>10.52</c:v>
                </c:pt>
                <c:pt idx="4878">
                  <c:v>10.82</c:v>
                </c:pt>
                <c:pt idx="4879">
                  <c:v>11.02</c:v>
                </c:pt>
                <c:pt idx="4880">
                  <c:v>11.05</c:v>
                </c:pt>
                <c:pt idx="4881">
                  <c:v>11</c:v>
                </c:pt>
                <c:pt idx="4882">
                  <c:v>11.04</c:v>
                </c:pt>
                <c:pt idx="4883">
                  <c:v>10.93</c:v>
                </c:pt>
                <c:pt idx="4884">
                  <c:v>10.59</c:v>
                </c:pt>
                <c:pt idx="4885">
                  <c:v>10.48</c:v>
                </c:pt>
                <c:pt idx="4886">
                  <c:v>10.37</c:v>
                </c:pt>
                <c:pt idx="4887">
                  <c:v>10.46</c:v>
                </c:pt>
                <c:pt idx="4888">
                  <c:v>10.69</c:v>
                </c:pt>
                <c:pt idx="4889">
                  <c:v>11.04</c:v>
                </c:pt>
                <c:pt idx="4890">
                  <c:v>11.26</c:v>
                </c:pt>
                <c:pt idx="4891">
                  <c:v>11.43</c:v>
                </c:pt>
                <c:pt idx="4892">
                  <c:v>11.75</c:v>
                </c:pt>
                <c:pt idx="4893">
                  <c:v>11.8</c:v>
                </c:pt>
                <c:pt idx="4894">
                  <c:v>11.97</c:v>
                </c:pt>
                <c:pt idx="4895">
                  <c:v>12.04</c:v>
                </c:pt>
                <c:pt idx="4896">
                  <c:v>11.87</c:v>
                </c:pt>
                <c:pt idx="4897">
                  <c:v>11.72</c:v>
                </c:pt>
                <c:pt idx="4898">
                  <c:v>11.79</c:v>
                </c:pt>
                <c:pt idx="4899">
                  <c:v>11.84</c:v>
                </c:pt>
                <c:pt idx="4900">
                  <c:v>11.88</c:v>
                </c:pt>
                <c:pt idx="4901">
                  <c:v>11.69</c:v>
                </c:pt>
                <c:pt idx="4902">
                  <c:v>11.82</c:v>
                </c:pt>
                <c:pt idx="4903">
                  <c:v>11.83</c:v>
                </c:pt>
                <c:pt idx="4904">
                  <c:v>11.86</c:v>
                </c:pt>
                <c:pt idx="4905">
                  <c:v>11.95</c:v>
                </c:pt>
                <c:pt idx="4906">
                  <c:v>12.12</c:v>
                </c:pt>
                <c:pt idx="4907">
                  <c:v>12.26</c:v>
                </c:pt>
                <c:pt idx="4908">
                  <c:v>12.39</c:v>
                </c:pt>
                <c:pt idx="4909">
                  <c:v>12.45</c:v>
                </c:pt>
                <c:pt idx="4910">
                  <c:v>12.6</c:v>
                </c:pt>
                <c:pt idx="4911">
                  <c:v>12.79</c:v>
                </c:pt>
                <c:pt idx="4912">
                  <c:v>12.51</c:v>
                </c:pt>
                <c:pt idx="4913">
                  <c:v>12.41</c:v>
                </c:pt>
                <c:pt idx="4914">
                  <c:v>12.22</c:v>
                </c:pt>
                <c:pt idx="4915">
                  <c:v>12.16</c:v>
                </c:pt>
                <c:pt idx="4916">
                  <c:v>12.09</c:v>
                </c:pt>
                <c:pt idx="4917">
                  <c:v>12</c:v>
                </c:pt>
                <c:pt idx="4918">
                  <c:v>12.04</c:v>
                </c:pt>
                <c:pt idx="4919">
                  <c:v>11.64</c:v>
                </c:pt>
                <c:pt idx="4920">
                  <c:v>11.52</c:v>
                </c:pt>
                <c:pt idx="4921">
                  <c:v>11.7</c:v>
                </c:pt>
                <c:pt idx="4922">
                  <c:v>12</c:v>
                </c:pt>
                <c:pt idx="4923">
                  <c:v>12.23</c:v>
                </c:pt>
                <c:pt idx="4924">
                  <c:v>12.77</c:v>
                </c:pt>
                <c:pt idx="4925">
                  <c:v>13.13</c:v>
                </c:pt>
                <c:pt idx="4926">
                  <c:v>13.51</c:v>
                </c:pt>
                <c:pt idx="4927">
                  <c:v>13.65</c:v>
                </c:pt>
                <c:pt idx="4928">
                  <c:v>13.63</c:v>
                </c:pt>
                <c:pt idx="4929">
                  <c:v>13.43</c:v>
                </c:pt>
                <c:pt idx="4930">
                  <c:v>13.35</c:v>
                </c:pt>
                <c:pt idx="4931">
                  <c:v>13.14</c:v>
                </c:pt>
                <c:pt idx="4932">
                  <c:v>13.44</c:v>
                </c:pt>
                <c:pt idx="4933">
                  <c:v>13.76</c:v>
                </c:pt>
                <c:pt idx="4934">
                  <c:v>14.07</c:v>
                </c:pt>
                <c:pt idx="4935">
                  <c:v>13.84</c:v>
                </c:pt>
                <c:pt idx="4936">
                  <c:v>13.37</c:v>
                </c:pt>
                <c:pt idx="4937">
                  <c:v>13.52</c:v>
                </c:pt>
                <c:pt idx="4938">
                  <c:v>13.45</c:v>
                </c:pt>
                <c:pt idx="4939">
                  <c:v>13.29</c:v>
                </c:pt>
                <c:pt idx="4940">
                  <c:v>13.45</c:v>
                </c:pt>
                <c:pt idx="4941">
                  <c:v>13.84</c:v>
                </c:pt>
                <c:pt idx="4942">
                  <c:v>14.35</c:v>
                </c:pt>
                <c:pt idx="4943">
                  <c:v>14.67</c:v>
                </c:pt>
                <c:pt idx="4944">
                  <c:v>14.67</c:v>
                </c:pt>
                <c:pt idx="4945">
                  <c:v>14.54</c:v>
                </c:pt>
                <c:pt idx="4946">
                  <c:v>14</c:v>
                </c:pt>
                <c:pt idx="4947">
                  <c:v>13.96</c:v>
                </c:pt>
                <c:pt idx="4948">
                  <c:v>13.45</c:v>
                </c:pt>
                <c:pt idx="4949">
                  <c:v>13.06</c:v>
                </c:pt>
                <c:pt idx="4950">
                  <c:v>13.05</c:v>
                </c:pt>
                <c:pt idx="4951">
                  <c:v>12.9</c:v>
                </c:pt>
                <c:pt idx="4952">
                  <c:v>13.38</c:v>
                </c:pt>
                <c:pt idx="4953">
                  <c:v>13.41</c:v>
                </c:pt>
                <c:pt idx="4954">
                  <c:v>14.01</c:v>
                </c:pt>
                <c:pt idx="4955">
                  <c:v>14.47</c:v>
                </c:pt>
                <c:pt idx="4956">
                  <c:v>14.32</c:v>
                </c:pt>
                <c:pt idx="4957">
                  <c:v>14.21</c:v>
                </c:pt>
                <c:pt idx="4958">
                  <c:v>14.42</c:v>
                </c:pt>
                <c:pt idx="4959">
                  <c:v>14.36</c:v>
                </c:pt>
                <c:pt idx="4960">
                  <c:v>14.62</c:v>
                </c:pt>
                <c:pt idx="4961">
                  <c:v>15.25</c:v>
                </c:pt>
                <c:pt idx="4962">
                  <c:v>15.2</c:v>
                </c:pt>
                <c:pt idx="4963">
                  <c:v>15.7</c:v>
                </c:pt>
                <c:pt idx="4964">
                  <c:v>15.89</c:v>
                </c:pt>
                <c:pt idx="4965">
                  <c:v>15.5</c:v>
                </c:pt>
                <c:pt idx="4966">
                  <c:v>15.63</c:v>
                </c:pt>
                <c:pt idx="4967">
                  <c:v>15.38</c:v>
                </c:pt>
                <c:pt idx="4968">
                  <c:v>14.89</c:v>
                </c:pt>
                <c:pt idx="4969">
                  <c:v>15.18</c:v>
                </c:pt>
                <c:pt idx="4970">
                  <c:v>15.35</c:v>
                </c:pt>
                <c:pt idx="4971">
                  <c:v>15.11</c:v>
                </c:pt>
                <c:pt idx="4972">
                  <c:v>15.02</c:v>
                </c:pt>
                <c:pt idx="4973">
                  <c:v>15.5</c:v>
                </c:pt>
                <c:pt idx="4974">
                  <c:v>15.68</c:v>
                </c:pt>
                <c:pt idx="4975">
                  <c:v>15.49</c:v>
                </c:pt>
                <c:pt idx="4976">
                  <c:v>15.51</c:v>
                </c:pt>
                <c:pt idx="4977">
                  <c:v>15.27</c:v>
                </c:pt>
                <c:pt idx="4978">
                  <c:v>14.99</c:v>
                </c:pt>
                <c:pt idx="4979">
                  <c:v>15.17</c:v>
                </c:pt>
                <c:pt idx="4980">
                  <c:v>15.46</c:v>
                </c:pt>
                <c:pt idx="4981">
                  <c:v>15.14</c:v>
                </c:pt>
                <c:pt idx="4982">
                  <c:v>15.85</c:v>
                </c:pt>
                <c:pt idx="4983">
                  <c:v>16.399999999999999</c:v>
                </c:pt>
                <c:pt idx="4984">
                  <c:v>16.86</c:v>
                </c:pt>
                <c:pt idx="4985">
                  <c:v>16.72</c:v>
                </c:pt>
                <c:pt idx="4986">
                  <c:v>16.68</c:v>
                </c:pt>
                <c:pt idx="4987">
                  <c:v>16.72</c:v>
                </c:pt>
                <c:pt idx="4988">
                  <c:v>16.89</c:v>
                </c:pt>
                <c:pt idx="4989">
                  <c:v>17.170000000000002</c:v>
                </c:pt>
                <c:pt idx="4990">
                  <c:v>17.36</c:v>
                </c:pt>
                <c:pt idx="4991">
                  <c:v>17.22</c:v>
                </c:pt>
                <c:pt idx="4992">
                  <c:v>17.149999999999999</c:v>
                </c:pt>
                <c:pt idx="4993">
                  <c:v>16.95</c:v>
                </c:pt>
                <c:pt idx="4994">
                  <c:v>16.8</c:v>
                </c:pt>
                <c:pt idx="4995">
                  <c:v>17.14</c:v>
                </c:pt>
                <c:pt idx="4996">
                  <c:v>17.12</c:v>
                </c:pt>
                <c:pt idx="4997">
                  <c:v>17</c:v>
                </c:pt>
                <c:pt idx="4998">
                  <c:v>16.77</c:v>
                </c:pt>
                <c:pt idx="4999">
                  <c:v>16.84</c:v>
                </c:pt>
                <c:pt idx="5000">
                  <c:v>16.73</c:v>
                </c:pt>
                <c:pt idx="5001">
                  <c:v>17.23</c:v>
                </c:pt>
                <c:pt idx="5002">
                  <c:v>17.21</c:v>
                </c:pt>
                <c:pt idx="5003">
                  <c:v>17.25</c:v>
                </c:pt>
                <c:pt idx="5004">
                  <c:v>17.3</c:v>
                </c:pt>
                <c:pt idx="5005">
                  <c:v>17.309999999999999</c:v>
                </c:pt>
                <c:pt idx="5006">
                  <c:v>17.3</c:v>
                </c:pt>
                <c:pt idx="5007">
                  <c:v>17.579999999999998</c:v>
                </c:pt>
                <c:pt idx="5008">
                  <c:v>17.829999999999998</c:v>
                </c:pt>
                <c:pt idx="5009">
                  <c:v>17.989999999999998</c:v>
                </c:pt>
                <c:pt idx="5010">
                  <c:v>17.600000000000001</c:v>
                </c:pt>
                <c:pt idx="5011">
                  <c:v>17.53</c:v>
                </c:pt>
                <c:pt idx="5012">
                  <c:v>17.48</c:v>
                </c:pt>
                <c:pt idx="5013">
                  <c:v>17.5</c:v>
                </c:pt>
                <c:pt idx="5014">
                  <c:v>17.54</c:v>
                </c:pt>
                <c:pt idx="5015">
                  <c:v>17.63</c:v>
                </c:pt>
                <c:pt idx="5016">
                  <c:v>17.43</c:v>
                </c:pt>
                <c:pt idx="5017">
                  <c:v>17.73</c:v>
                </c:pt>
                <c:pt idx="5018">
                  <c:v>17.989999999999998</c:v>
                </c:pt>
                <c:pt idx="5019">
                  <c:v>17.77</c:v>
                </c:pt>
                <c:pt idx="5020">
                  <c:v>17.75</c:v>
                </c:pt>
                <c:pt idx="5021">
                  <c:v>17.71</c:v>
                </c:pt>
                <c:pt idx="5022">
                  <c:v>17.79</c:v>
                </c:pt>
                <c:pt idx="5023">
                  <c:v>17.760000000000002</c:v>
                </c:pt>
                <c:pt idx="5024">
                  <c:v>17.97</c:v>
                </c:pt>
                <c:pt idx="5025">
                  <c:v>17.829999999999998</c:v>
                </c:pt>
                <c:pt idx="5026">
                  <c:v>17.47</c:v>
                </c:pt>
                <c:pt idx="5027">
                  <c:v>17.39</c:v>
                </c:pt>
                <c:pt idx="5028">
                  <c:v>17.75</c:v>
                </c:pt>
                <c:pt idx="5029">
                  <c:v>18.03</c:v>
                </c:pt>
                <c:pt idx="5030">
                  <c:v>17.77</c:v>
                </c:pt>
                <c:pt idx="5031">
                  <c:v>17.78</c:v>
                </c:pt>
                <c:pt idx="5032">
                  <c:v>17.579999999999998</c:v>
                </c:pt>
                <c:pt idx="5033">
                  <c:v>17.52</c:v>
                </c:pt>
                <c:pt idx="5034">
                  <c:v>17.899999999999999</c:v>
                </c:pt>
                <c:pt idx="5035">
                  <c:v>18.18</c:v>
                </c:pt>
                <c:pt idx="5036">
                  <c:v>18.28</c:v>
                </c:pt>
                <c:pt idx="5037">
                  <c:v>18.03</c:v>
                </c:pt>
                <c:pt idx="5038">
                  <c:v>18.13</c:v>
                </c:pt>
                <c:pt idx="5039">
                  <c:v>17.98</c:v>
                </c:pt>
                <c:pt idx="5040">
                  <c:v>17.809999999999999</c:v>
                </c:pt>
                <c:pt idx="5041">
                  <c:v>17.66</c:v>
                </c:pt>
                <c:pt idx="5042">
                  <c:v>17.78</c:v>
                </c:pt>
                <c:pt idx="5043">
                  <c:v>17.75</c:v>
                </c:pt>
                <c:pt idx="5044">
                  <c:v>18.309999999999999</c:v>
                </c:pt>
                <c:pt idx="5045">
                  <c:v>18.47</c:v>
                </c:pt>
                <c:pt idx="5046">
                  <c:v>18.309999999999999</c:v>
                </c:pt>
                <c:pt idx="5047">
                  <c:v>18.25</c:v>
                </c:pt>
                <c:pt idx="5048">
                  <c:v>17.95</c:v>
                </c:pt>
                <c:pt idx="5049">
                  <c:v>18.059999999999999</c:v>
                </c:pt>
                <c:pt idx="5050">
                  <c:v>17.93</c:v>
                </c:pt>
                <c:pt idx="5051">
                  <c:v>18.37</c:v>
                </c:pt>
                <c:pt idx="5052">
                  <c:v>18.489999999999998</c:v>
                </c:pt>
                <c:pt idx="5053">
                  <c:v>18.41</c:v>
                </c:pt>
                <c:pt idx="5054">
                  <c:v>18.13</c:v>
                </c:pt>
                <c:pt idx="5055">
                  <c:v>18.09</c:v>
                </c:pt>
                <c:pt idx="5056">
                  <c:v>17.91</c:v>
                </c:pt>
                <c:pt idx="5057">
                  <c:v>17.72</c:v>
                </c:pt>
                <c:pt idx="5058">
                  <c:v>17.61</c:v>
                </c:pt>
                <c:pt idx="5059">
                  <c:v>17.57</c:v>
                </c:pt>
                <c:pt idx="5060">
                  <c:v>17.48</c:v>
                </c:pt>
                <c:pt idx="5061">
                  <c:v>17.309999999999999</c:v>
                </c:pt>
                <c:pt idx="5062">
                  <c:v>17.63</c:v>
                </c:pt>
                <c:pt idx="5063">
                  <c:v>17.55</c:v>
                </c:pt>
                <c:pt idx="5064">
                  <c:v>17.54</c:v>
                </c:pt>
                <c:pt idx="5065">
                  <c:v>17.36</c:v>
                </c:pt>
                <c:pt idx="5066">
                  <c:v>17.350000000000001</c:v>
                </c:pt>
                <c:pt idx="5067">
                  <c:v>17.55</c:v>
                </c:pt>
                <c:pt idx="5068">
                  <c:v>17.37</c:v>
                </c:pt>
                <c:pt idx="5069">
                  <c:v>17.13</c:v>
                </c:pt>
                <c:pt idx="5070">
                  <c:v>16.55</c:v>
                </c:pt>
                <c:pt idx="5071">
                  <c:v>16.760000000000002</c:v>
                </c:pt>
                <c:pt idx="5072">
                  <c:v>17.12</c:v>
                </c:pt>
                <c:pt idx="5073">
                  <c:v>17.38</c:v>
                </c:pt>
                <c:pt idx="5074">
                  <c:v>17.440000000000001</c:v>
                </c:pt>
                <c:pt idx="5075">
                  <c:v>17.309999999999999</c:v>
                </c:pt>
                <c:pt idx="5076">
                  <c:v>17.54</c:v>
                </c:pt>
                <c:pt idx="5077">
                  <c:v>17.7</c:v>
                </c:pt>
                <c:pt idx="5078">
                  <c:v>17.86</c:v>
                </c:pt>
                <c:pt idx="5079">
                  <c:v>18.07</c:v>
                </c:pt>
                <c:pt idx="5080">
                  <c:v>18.05</c:v>
                </c:pt>
                <c:pt idx="5081">
                  <c:v>18.010000000000002</c:v>
                </c:pt>
                <c:pt idx="5082">
                  <c:v>18.09</c:v>
                </c:pt>
                <c:pt idx="5083">
                  <c:v>17.93</c:v>
                </c:pt>
                <c:pt idx="5084">
                  <c:v>17.98</c:v>
                </c:pt>
                <c:pt idx="5085">
                  <c:v>18.059999999999999</c:v>
                </c:pt>
                <c:pt idx="5086">
                  <c:v>17.87</c:v>
                </c:pt>
                <c:pt idx="5087">
                  <c:v>17.78</c:v>
                </c:pt>
                <c:pt idx="5088">
                  <c:v>17.559999999999999</c:v>
                </c:pt>
                <c:pt idx="5089">
                  <c:v>17.61</c:v>
                </c:pt>
                <c:pt idx="5090">
                  <c:v>17.57</c:v>
                </c:pt>
                <c:pt idx="5091">
                  <c:v>17.18</c:v>
                </c:pt>
                <c:pt idx="5092">
                  <c:v>17.149999999999999</c:v>
                </c:pt>
                <c:pt idx="5093">
                  <c:v>17.260000000000002</c:v>
                </c:pt>
                <c:pt idx="5094">
                  <c:v>16.809999999999999</c:v>
                </c:pt>
                <c:pt idx="5095">
                  <c:v>16.98</c:v>
                </c:pt>
                <c:pt idx="5096">
                  <c:v>17.170000000000002</c:v>
                </c:pt>
                <c:pt idx="5097">
                  <c:v>16.809999999999999</c:v>
                </c:pt>
                <c:pt idx="5098">
                  <c:v>16.53</c:v>
                </c:pt>
                <c:pt idx="5099">
                  <c:v>16.57</c:v>
                </c:pt>
                <c:pt idx="5100">
                  <c:v>16.64</c:v>
                </c:pt>
                <c:pt idx="5101">
                  <c:v>16.52</c:v>
                </c:pt>
                <c:pt idx="5102">
                  <c:v>16.38</c:v>
                </c:pt>
                <c:pt idx="5103">
                  <c:v>16.75</c:v>
                </c:pt>
                <c:pt idx="5104">
                  <c:v>17.02</c:v>
                </c:pt>
                <c:pt idx="5105">
                  <c:v>17.13</c:v>
                </c:pt>
                <c:pt idx="5106">
                  <c:v>16.88</c:v>
                </c:pt>
                <c:pt idx="5107">
                  <c:v>16.59</c:v>
                </c:pt>
                <c:pt idx="5108">
                  <c:v>16.61</c:v>
                </c:pt>
                <c:pt idx="5109">
                  <c:v>16.46</c:v>
                </c:pt>
                <c:pt idx="5110">
                  <c:v>15.91</c:v>
                </c:pt>
                <c:pt idx="5111">
                  <c:v>15.46</c:v>
                </c:pt>
                <c:pt idx="5112">
                  <c:v>15.14</c:v>
                </c:pt>
                <c:pt idx="5113">
                  <c:v>15.62</c:v>
                </c:pt>
                <c:pt idx="5114">
                  <c:v>16.010000000000002</c:v>
                </c:pt>
                <c:pt idx="5115">
                  <c:v>16.170000000000002</c:v>
                </c:pt>
                <c:pt idx="5116">
                  <c:v>16.29</c:v>
                </c:pt>
                <c:pt idx="5117">
                  <c:v>16.61</c:v>
                </c:pt>
                <c:pt idx="5118">
                  <c:v>16.98</c:v>
                </c:pt>
                <c:pt idx="5119">
                  <c:v>16.82</c:v>
                </c:pt>
                <c:pt idx="5120">
                  <c:v>16.59</c:v>
                </c:pt>
                <c:pt idx="5121">
                  <c:v>16.45</c:v>
                </c:pt>
                <c:pt idx="5122">
                  <c:v>16.329999999999998</c:v>
                </c:pt>
                <c:pt idx="5123">
                  <c:v>16.05</c:v>
                </c:pt>
                <c:pt idx="5124">
                  <c:v>15.85</c:v>
                </c:pt>
                <c:pt idx="5125">
                  <c:v>15.67</c:v>
                </c:pt>
                <c:pt idx="5126">
                  <c:v>15.36</c:v>
                </c:pt>
                <c:pt idx="5127">
                  <c:v>15.34</c:v>
                </c:pt>
                <c:pt idx="5128">
                  <c:v>15.54</c:v>
                </c:pt>
                <c:pt idx="5129">
                  <c:v>16.07</c:v>
                </c:pt>
                <c:pt idx="5130">
                  <c:v>16.55</c:v>
                </c:pt>
                <c:pt idx="5131">
                  <c:v>16.55</c:v>
                </c:pt>
                <c:pt idx="5132">
                  <c:v>16.72</c:v>
                </c:pt>
                <c:pt idx="5133">
                  <c:v>16.73</c:v>
                </c:pt>
                <c:pt idx="5134">
                  <c:v>16.5</c:v>
                </c:pt>
                <c:pt idx="5135">
                  <c:v>16.34</c:v>
                </c:pt>
                <c:pt idx="5136">
                  <c:v>16.04</c:v>
                </c:pt>
                <c:pt idx="5137">
                  <c:v>15.89</c:v>
                </c:pt>
                <c:pt idx="5138">
                  <c:v>15.97</c:v>
                </c:pt>
                <c:pt idx="5139">
                  <c:v>15.77</c:v>
                </c:pt>
                <c:pt idx="5140">
                  <c:v>15.65</c:v>
                </c:pt>
                <c:pt idx="5141">
                  <c:v>15.49</c:v>
                </c:pt>
                <c:pt idx="5142">
                  <c:v>15.47</c:v>
                </c:pt>
                <c:pt idx="5143">
                  <c:v>15.65</c:v>
                </c:pt>
                <c:pt idx="5144">
                  <c:v>14.63</c:v>
                </c:pt>
                <c:pt idx="5145">
                  <c:v>13.54</c:v>
                </c:pt>
                <c:pt idx="5146">
                  <c:v>13.4</c:v>
                </c:pt>
                <c:pt idx="5147">
                  <c:v>13.49</c:v>
                </c:pt>
                <c:pt idx="5148">
                  <c:v>13.35</c:v>
                </c:pt>
                <c:pt idx="5149">
                  <c:v>13.38</c:v>
                </c:pt>
                <c:pt idx="5150">
                  <c:v>13.54</c:v>
                </c:pt>
                <c:pt idx="5151">
                  <c:v>13.37</c:v>
                </c:pt>
                <c:pt idx="5152">
                  <c:v>13.49</c:v>
                </c:pt>
                <c:pt idx="5153">
                  <c:v>13.31</c:v>
                </c:pt>
                <c:pt idx="5154">
                  <c:v>13.19</c:v>
                </c:pt>
                <c:pt idx="5155">
                  <c:v>13.31</c:v>
                </c:pt>
                <c:pt idx="5156">
                  <c:v>13.4</c:v>
                </c:pt>
                <c:pt idx="5157">
                  <c:v>13.26</c:v>
                </c:pt>
                <c:pt idx="5158">
                  <c:v>12.9</c:v>
                </c:pt>
                <c:pt idx="5159">
                  <c:v>13.01</c:v>
                </c:pt>
                <c:pt idx="5160">
                  <c:v>13.34</c:v>
                </c:pt>
                <c:pt idx="5161">
                  <c:v>13.03</c:v>
                </c:pt>
                <c:pt idx="5162">
                  <c:v>12.61</c:v>
                </c:pt>
                <c:pt idx="5163">
                  <c:v>12.42</c:v>
                </c:pt>
                <c:pt idx="5164">
                  <c:v>12</c:v>
                </c:pt>
                <c:pt idx="5165">
                  <c:v>11.57</c:v>
                </c:pt>
                <c:pt idx="5166">
                  <c:v>11.57</c:v>
                </c:pt>
                <c:pt idx="5167">
                  <c:v>11.7</c:v>
                </c:pt>
                <c:pt idx="5168">
                  <c:v>11.46</c:v>
                </c:pt>
                <c:pt idx="5169">
                  <c:v>11.37</c:v>
                </c:pt>
                <c:pt idx="5170">
                  <c:v>12.06</c:v>
                </c:pt>
                <c:pt idx="5171">
                  <c:v>12.35</c:v>
                </c:pt>
                <c:pt idx="5172">
                  <c:v>12.44</c:v>
                </c:pt>
                <c:pt idx="5173">
                  <c:v>12.6</c:v>
                </c:pt>
                <c:pt idx="5174">
                  <c:v>12.8</c:v>
                </c:pt>
                <c:pt idx="5175">
                  <c:v>12.72</c:v>
                </c:pt>
                <c:pt idx="5176">
                  <c:v>12.71</c:v>
                </c:pt>
                <c:pt idx="5177">
                  <c:v>13.26</c:v>
                </c:pt>
                <c:pt idx="5178">
                  <c:v>13.39</c:v>
                </c:pt>
                <c:pt idx="5179">
                  <c:v>13.51</c:v>
                </c:pt>
                <c:pt idx="5180">
                  <c:v>13.54</c:v>
                </c:pt>
                <c:pt idx="5181">
                  <c:v>13.31</c:v>
                </c:pt>
                <c:pt idx="5182">
                  <c:v>12.54</c:v>
                </c:pt>
                <c:pt idx="5183">
                  <c:v>11.73</c:v>
                </c:pt>
                <c:pt idx="5184">
                  <c:v>11.19</c:v>
                </c:pt>
                <c:pt idx="5185">
                  <c:v>10.8</c:v>
                </c:pt>
                <c:pt idx="5186">
                  <c:v>10.039999999999999</c:v>
                </c:pt>
                <c:pt idx="5187">
                  <c:v>10.94</c:v>
                </c:pt>
                <c:pt idx="5188">
                  <c:v>11.83</c:v>
                </c:pt>
                <c:pt idx="5189">
                  <c:v>11.87</c:v>
                </c:pt>
                <c:pt idx="5190">
                  <c:v>11.75</c:v>
                </c:pt>
                <c:pt idx="5191">
                  <c:v>11.43</c:v>
                </c:pt>
                <c:pt idx="5192">
                  <c:v>11.03</c:v>
                </c:pt>
                <c:pt idx="5193">
                  <c:v>10.73</c:v>
                </c:pt>
                <c:pt idx="5194">
                  <c:v>10.31</c:v>
                </c:pt>
                <c:pt idx="5195">
                  <c:v>10.63</c:v>
                </c:pt>
                <c:pt idx="5196">
                  <c:v>11.16</c:v>
                </c:pt>
                <c:pt idx="5197">
                  <c:v>11.45</c:v>
                </c:pt>
                <c:pt idx="5198">
                  <c:v>11.59</c:v>
                </c:pt>
                <c:pt idx="5199">
                  <c:v>11.69</c:v>
                </c:pt>
                <c:pt idx="5200">
                  <c:v>11.52</c:v>
                </c:pt>
                <c:pt idx="5201">
                  <c:v>11.47</c:v>
                </c:pt>
                <c:pt idx="5202">
                  <c:v>10.88</c:v>
                </c:pt>
                <c:pt idx="5203">
                  <c:v>10.63</c:v>
                </c:pt>
                <c:pt idx="5204">
                  <c:v>10.6</c:v>
                </c:pt>
                <c:pt idx="5205">
                  <c:v>10.5</c:v>
                </c:pt>
                <c:pt idx="5206">
                  <c:v>10.59</c:v>
                </c:pt>
                <c:pt idx="5207">
                  <c:v>11.05</c:v>
                </c:pt>
                <c:pt idx="5208">
                  <c:v>11.5</c:v>
                </c:pt>
                <c:pt idx="5209">
                  <c:v>11.43</c:v>
                </c:pt>
                <c:pt idx="5210">
                  <c:v>11.49</c:v>
                </c:pt>
                <c:pt idx="5211">
                  <c:v>11.35</c:v>
                </c:pt>
                <c:pt idx="5212">
                  <c:v>10.84</c:v>
                </c:pt>
                <c:pt idx="5213">
                  <c:v>10.66</c:v>
                </c:pt>
                <c:pt idx="5214">
                  <c:v>10.77</c:v>
                </c:pt>
                <c:pt idx="5215">
                  <c:v>10.83</c:v>
                </c:pt>
                <c:pt idx="5216">
                  <c:v>10.68</c:v>
                </c:pt>
                <c:pt idx="5217">
                  <c:v>10.55</c:v>
                </c:pt>
                <c:pt idx="5218">
                  <c:v>10.49</c:v>
                </c:pt>
                <c:pt idx="5219">
                  <c:v>10.26</c:v>
                </c:pt>
                <c:pt idx="5220">
                  <c:v>10.130000000000001</c:v>
                </c:pt>
                <c:pt idx="5221">
                  <c:v>9.81</c:v>
                </c:pt>
                <c:pt idx="5222">
                  <c:v>9.33</c:v>
                </c:pt>
                <c:pt idx="5223">
                  <c:v>8.9499999999999993</c:v>
                </c:pt>
                <c:pt idx="5224">
                  <c:v>8.83</c:v>
                </c:pt>
                <c:pt idx="5225">
                  <c:v>8.9499999999999993</c:v>
                </c:pt>
                <c:pt idx="5226">
                  <c:v>9.19</c:v>
                </c:pt>
                <c:pt idx="5227">
                  <c:v>9.5399999999999991</c:v>
                </c:pt>
                <c:pt idx="5228">
                  <c:v>9.94</c:v>
                </c:pt>
                <c:pt idx="5229">
                  <c:v>10.24</c:v>
                </c:pt>
                <c:pt idx="5230">
                  <c:v>10.47</c:v>
                </c:pt>
                <c:pt idx="5231">
                  <c:v>10.61</c:v>
                </c:pt>
                <c:pt idx="5232">
                  <c:v>10.73</c:v>
                </c:pt>
                <c:pt idx="5233">
                  <c:v>10.94</c:v>
                </c:pt>
                <c:pt idx="5234">
                  <c:v>11.09</c:v>
                </c:pt>
                <c:pt idx="5235">
                  <c:v>11.11</c:v>
                </c:pt>
                <c:pt idx="5236">
                  <c:v>11.2</c:v>
                </c:pt>
                <c:pt idx="5237">
                  <c:v>11.38</c:v>
                </c:pt>
                <c:pt idx="5238">
                  <c:v>11.41</c:v>
                </c:pt>
                <c:pt idx="5239">
                  <c:v>11.45</c:v>
                </c:pt>
                <c:pt idx="5240">
                  <c:v>11.6</c:v>
                </c:pt>
                <c:pt idx="5241">
                  <c:v>11.33</c:v>
                </c:pt>
                <c:pt idx="5242">
                  <c:v>11.07</c:v>
                </c:pt>
                <c:pt idx="5243">
                  <c:v>11.1</c:v>
                </c:pt>
                <c:pt idx="5244">
                  <c:v>11.01</c:v>
                </c:pt>
                <c:pt idx="5245">
                  <c:v>10.95</c:v>
                </c:pt>
                <c:pt idx="5246">
                  <c:v>11.13</c:v>
                </c:pt>
                <c:pt idx="5247">
                  <c:v>11.31</c:v>
                </c:pt>
                <c:pt idx="5248">
                  <c:v>11.4</c:v>
                </c:pt>
                <c:pt idx="5249">
                  <c:v>11.19</c:v>
                </c:pt>
                <c:pt idx="5250">
                  <c:v>10.96</c:v>
                </c:pt>
                <c:pt idx="5251">
                  <c:v>10.54</c:v>
                </c:pt>
                <c:pt idx="5252">
                  <c:v>10.06</c:v>
                </c:pt>
                <c:pt idx="5253">
                  <c:v>9.8800000000000008</c:v>
                </c:pt>
                <c:pt idx="5254">
                  <c:v>9.7100000000000009</c:v>
                </c:pt>
                <c:pt idx="5255">
                  <c:v>9.86</c:v>
                </c:pt>
                <c:pt idx="5256">
                  <c:v>10</c:v>
                </c:pt>
                <c:pt idx="5257">
                  <c:v>10.31</c:v>
                </c:pt>
                <c:pt idx="5258">
                  <c:v>10.68</c:v>
                </c:pt>
                <c:pt idx="5259">
                  <c:v>10.8</c:v>
                </c:pt>
                <c:pt idx="5260">
                  <c:v>10.72</c:v>
                </c:pt>
                <c:pt idx="5261">
                  <c:v>10.59</c:v>
                </c:pt>
                <c:pt idx="5262">
                  <c:v>10.65</c:v>
                </c:pt>
                <c:pt idx="5263">
                  <c:v>10.83</c:v>
                </c:pt>
                <c:pt idx="5264">
                  <c:v>11.01</c:v>
                </c:pt>
                <c:pt idx="5265">
                  <c:v>11.17</c:v>
                </c:pt>
                <c:pt idx="5266">
                  <c:v>11.67</c:v>
                </c:pt>
                <c:pt idx="5267">
                  <c:v>12.12</c:v>
                </c:pt>
                <c:pt idx="5268">
                  <c:v>12.51</c:v>
                </c:pt>
                <c:pt idx="5269">
                  <c:v>12.7</c:v>
                </c:pt>
                <c:pt idx="5270">
                  <c:v>13.01</c:v>
                </c:pt>
                <c:pt idx="5271">
                  <c:v>13.07</c:v>
                </c:pt>
                <c:pt idx="5272">
                  <c:v>13.14</c:v>
                </c:pt>
                <c:pt idx="5273">
                  <c:v>13.22</c:v>
                </c:pt>
                <c:pt idx="5274">
                  <c:v>13.34</c:v>
                </c:pt>
                <c:pt idx="5275">
                  <c:v>13.49</c:v>
                </c:pt>
                <c:pt idx="5276">
                  <c:v>13.56</c:v>
                </c:pt>
                <c:pt idx="5277">
                  <c:v>13.39</c:v>
                </c:pt>
                <c:pt idx="5278">
                  <c:v>12.92</c:v>
                </c:pt>
                <c:pt idx="5279">
                  <c:v>12.81</c:v>
                </c:pt>
                <c:pt idx="5280">
                  <c:v>12.56</c:v>
                </c:pt>
                <c:pt idx="5281">
                  <c:v>12.51</c:v>
                </c:pt>
                <c:pt idx="5282">
                  <c:v>12.4</c:v>
                </c:pt>
                <c:pt idx="5283">
                  <c:v>12.51</c:v>
                </c:pt>
                <c:pt idx="5284">
                  <c:v>12.58</c:v>
                </c:pt>
                <c:pt idx="5285">
                  <c:v>12.46</c:v>
                </c:pt>
                <c:pt idx="5286">
                  <c:v>12.42</c:v>
                </c:pt>
                <c:pt idx="5287">
                  <c:v>12.63</c:v>
                </c:pt>
                <c:pt idx="5288">
                  <c:v>12.83</c:v>
                </c:pt>
                <c:pt idx="5289">
                  <c:v>12.62</c:v>
                </c:pt>
                <c:pt idx="5290">
                  <c:v>12.69</c:v>
                </c:pt>
                <c:pt idx="5291">
                  <c:v>13.03</c:v>
                </c:pt>
                <c:pt idx="5292">
                  <c:v>13.14</c:v>
                </c:pt>
                <c:pt idx="5293">
                  <c:v>13.09</c:v>
                </c:pt>
                <c:pt idx="5294">
                  <c:v>12.99</c:v>
                </c:pt>
                <c:pt idx="5295">
                  <c:v>13.11</c:v>
                </c:pt>
                <c:pt idx="5296">
                  <c:v>13.33</c:v>
                </c:pt>
                <c:pt idx="5297">
                  <c:v>13.23</c:v>
                </c:pt>
                <c:pt idx="5298">
                  <c:v>13.73</c:v>
                </c:pt>
                <c:pt idx="5299">
                  <c:v>13.82</c:v>
                </c:pt>
                <c:pt idx="5300">
                  <c:v>14.03</c:v>
                </c:pt>
                <c:pt idx="5301">
                  <c:v>14.23</c:v>
                </c:pt>
                <c:pt idx="5302">
                  <c:v>14.45</c:v>
                </c:pt>
                <c:pt idx="5303">
                  <c:v>14.63</c:v>
                </c:pt>
                <c:pt idx="5304">
                  <c:v>15.02</c:v>
                </c:pt>
                <c:pt idx="5305">
                  <c:v>15.1</c:v>
                </c:pt>
                <c:pt idx="5306">
                  <c:v>15.05</c:v>
                </c:pt>
                <c:pt idx="5307">
                  <c:v>14.89</c:v>
                </c:pt>
                <c:pt idx="5308">
                  <c:v>14.81</c:v>
                </c:pt>
                <c:pt idx="5309">
                  <c:v>14.66</c:v>
                </c:pt>
                <c:pt idx="5310">
                  <c:v>14.45</c:v>
                </c:pt>
                <c:pt idx="5311">
                  <c:v>14.43</c:v>
                </c:pt>
                <c:pt idx="5312">
                  <c:v>14.38</c:v>
                </c:pt>
                <c:pt idx="5313">
                  <c:v>14.35</c:v>
                </c:pt>
                <c:pt idx="5314">
                  <c:v>13.8</c:v>
                </c:pt>
                <c:pt idx="5315">
                  <c:v>13.74</c:v>
                </c:pt>
                <c:pt idx="5316">
                  <c:v>14.05</c:v>
                </c:pt>
                <c:pt idx="5317">
                  <c:v>14.19</c:v>
                </c:pt>
                <c:pt idx="5318">
                  <c:v>14.7</c:v>
                </c:pt>
                <c:pt idx="5319">
                  <c:v>15.3</c:v>
                </c:pt>
                <c:pt idx="5320">
                  <c:v>15.77</c:v>
                </c:pt>
                <c:pt idx="5321">
                  <c:v>16.11</c:v>
                </c:pt>
                <c:pt idx="5322">
                  <c:v>15.71</c:v>
                </c:pt>
                <c:pt idx="5323">
                  <c:v>15.12</c:v>
                </c:pt>
                <c:pt idx="5324">
                  <c:v>15.27</c:v>
                </c:pt>
                <c:pt idx="5325">
                  <c:v>14.74</c:v>
                </c:pt>
                <c:pt idx="5326">
                  <c:v>14.83</c:v>
                </c:pt>
                <c:pt idx="5327">
                  <c:v>15.03</c:v>
                </c:pt>
                <c:pt idx="5328">
                  <c:v>15.24</c:v>
                </c:pt>
                <c:pt idx="5329">
                  <c:v>15.43</c:v>
                </c:pt>
                <c:pt idx="5330">
                  <c:v>15.41</c:v>
                </c:pt>
                <c:pt idx="5331">
                  <c:v>15.63</c:v>
                </c:pt>
                <c:pt idx="5332">
                  <c:v>15.41</c:v>
                </c:pt>
                <c:pt idx="5333">
                  <c:v>14.95</c:v>
                </c:pt>
                <c:pt idx="5334">
                  <c:v>14.21</c:v>
                </c:pt>
                <c:pt idx="5335">
                  <c:v>14.48</c:v>
                </c:pt>
                <c:pt idx="5336">
                  <c:v>14.82</c:v>
                </c:pt>
                <c:pt idx="5337">
                  <c:v>14.94</c:v>
                </c:pt>
                <c:pt idx="5338">
                  <c:v>15.35</c:v>
                </c:pt>
                <c:pt idx="5339">
                  <c:v>16.22</c:v>
                </c:pt>
                <c:pt idx="5340">
                  <c:v>16.670000000000002</c:v>
                </c:pt>
                <c:pt idx="5341">
                  <c:v>16.739999999999998</c:v>
                </c:pt>
                <c:pt idx="5342">
                  <c:v>16.760000000000002</c:v>
                </c:pt>
                <c:pt idx="5343">
                  <c:v>16.79</c:v>
                </c:pt>
                <c:pt idx="5344">
                  <c:v>16.809999999999999</c:v>
                </c:pt>
                <c:pt idx="5345">
                  <c:v>17.059999999999999</c:v>
                </c:pt>
                <c:pt idx="5346">
                  <c:v>17.16</c:v>
                </c:pt>
                <c:pt idx="5347">
                  <c:v>17.23</c:v>
                </c:pt>
                <c:pt idx="5348">
                  <c:v>17.2</c:v>
                </c:pt>
                <c:pt idx="5349">
                  <c:v>16.96</c:v>
                </c:pt>
                <c:pt idx="5350">
                  <c:v>16.940000000000001</c:v>
                </c:pt>
                <c:pt idx="5351">
                  <c:v>17.07</c:v>
                </c:pt>
                <c:pt idx="5352">
                  <c:v>17.04</c:v>
                </c:pt>
                <c:pt idx="5353">
                  <c:v>17.22</c:v>
                </c:pt>
                <c:pt idx="5354">
                  <c:v>17.16</c:v>
                </c:pt>
                <c:pt idx="5355">
                  <c:v>16.87</c:v>
                </c:pt>
                <c:pt idx="5356">
                  <c:v>16.95</c:v>
                </c:pt>
                <c:pt idx="5357">
                  <c:v>17.14</c:v>
                </c:pt>
                <c:pt idx="5358">
                  <c:v>16.989999999999998</c:v>
                </c:pt>
                <c:pt idx="5359">
                  <c:v>16.68</c:v>
                </c:pt>
                <c:pt idx="5360">
                  <c:v>16.96</c:v>
                </c:pt>
                <c:pt idx="5361">
                  <c:v>17.05</c:v>
                </c:pt>
                <c:pt idx="5362">
                  <c:v>16.89</c:v>
                </c:pt>
                <c:pt idx="5363">
                  <c:v>16.73</c:v>
                </c:pt>
                <c:pt idx="5364">
                  <c:v>16.97</c:v>
                </c:pt>
                <c:pt idx="5365">
                  <c:v>17.34</c:v>
                </c:pt>
                <c:pt idx="5366">
                  <c:v>17.64</c:v>
                </c:pt>
                <c:pt idx="5367">
                  <c:v>18.02</c:v>
                </c:pt>
                <c:pt idx="5368">
                  <c:v>18.16</c:v>
                </c:pt>
                <c:pt idx="5369">
                  <c:v>18.11</c:v>
                </c:pt>
                <c:pt idx="5370">
                  <c:v>17.760000000000002</c:v>
                </c:pt>
                <c:pt idx="5371">
                  <c:v>17.93</c:v>
                </c:pt>
                <c:pt idx="5372">
                  <c:v>17.96</c:v>
                </c:pt>
                <c:pt idx="5373">
                  <c:v>18.149999999999999</c:v>
                </c:pt>
                <c:pt idx="5374">
                  <c:v>17.850000000000001</c:v>
                </c:pt>
                <c:pt idx="5375">
                  <c:v>17.93</c:v>
                </c:pt>
                <c:pt idx="5376">
                  <c:v>17.95</c:v>
                </c:pt>
                <c:pt idx="5377">
                  <c:v>18.05</c:v>
                </c:pt>
                <c:pt idx="5378">
                  <c:v>18.04</c:v>
                </c:pt>
                <c:pt idx="5379">
                  <c:v>18.02</c:v>
                </c:pt>
                <c:pt idx="5380">
                  <c:v>18.03</c:v>
                </c:pt>
                <c:pt idx="5381">
                  <c:v>18.100000000000001</c:v>
                </c:pt>
                <c:pt idx="5382">
                  <c:v>18.22</c:v>
                </c:pt>
                <c:pt idx="5383">
                  <c:v>18.03</c:v>
                </c:pt>
                <c:pt idx="5384">
                  <c:v>17.739999999999998</c:v>
                </c:pt>
                <c:pt idx="5385">
                  <c:v>17.72</c:v>
                </c:pt>
                <c:pt idx="5386">
                  <c:v>18.02</c:v>
                </c:pt>
                <c:pt idx="5387">
                  <c:v>17.75</c:v>
                </c:pt>
                <c:pt idx="5388">
                  <c:v>18.12</c:v>
                </c:pt>
                <c:pt idx="5389">
                  <c:v>18.190000000000001</c:v>
                </c:pt>
                <c:pt idx="5390">
                  <c:v>18.03</c:v>
                </c:pt>
                <c:pt idx="5391">
                  <c:v>17.920000000000002</c:v>
                </c:pt>
                <c:pt idx="5392">
                  <c:v>18.010000000000002</c:v>
                </c:pt>
                <c:pt idx="5393">
                  <c:v>18.239999999999998</c:v>
                </c:pt>
                <c:pt idx="5394">
                  <c:v>18.260000000000002</c:v>
                </c:pt>
                <c:pt idx="5395">
                  <c:v>18.27</c:v>
                </c:pt>
                <c:pt idx="5396">
                  <c:v>18.21</c:v>
                </c:pt>
                <c:pt idx="5397">
                  <c:v>18.559999999999999</c:v>
                </c:pt>
                <c:pt idx="5398">
                  <c:v>18.38</c:v>
                </c:pt>
                <c:pt idx="5399">
                  <c:v>18.079999999999998</c:v>
                </c:pt>
                <c:pt idx="5400">
                  <c:v>18</c:v>
                </c:pt>
                <c:pt idx="5401">
                  <c:v>17.59</c:v>
                </c:pt>
                <c:pt idx="5402">
                  <c:v>17.38</c:v>
                </c:pt>
                <c:pt idx="5403">
                  <c:v>17.66</c:v>
                </c:pt>
                <c:pt idx="5404">
                  <c:v>17.87</c:v>
                </c:pt>
                <c:pt idx="5405">
                  <c:v>17.98</c:v>
                </c:pt>
                <c:pt idx="5406">
                  <c:v>17.88</c:v>
                </c:pt>
                <c:pt idx="5407">
                  <c:v>17.899999999999999</c:v>
                </c:pt>
                <c:pt idx="5408">
                  <c:v>17.8</c:v>
                </c:pt>
                <c:pt idx="5409">
                  <c:v>18.12</c:v>
                </c:pt>
                <c:pt idx="5410">
                  <c:v>18</c:v>
                </c:pt>
                <c:pt idx="5411">
                  <c:v>18.010000000000002</c:v>
                </c:pt>
                <c:pt idx="5412">
                  <c:v>17.93</c:v>
                </c:pt>
                <c:pt idx="5413">
                  <c:v>17.46</c:v>
                </c:pt>
                <c:pt idx="5414">
                  <c:v>17.2</c:v>
                </c:pt>
                <c:pt idx="5415">
                  <c:v>17.149999999999999</c:v>
                </c:pt>
                <c:pt idx="5416">
                  <c:v>17.329999999999998</c:v>
                </c:pt>
                <c:pt idx="5417">
                  <c:v>17.27</c:v>
                </c:pt>
                <c:pt idx="5418">
                  <c:v>17.5</c:v>
                </c:pt>
                <c:pt idx="5419">
                  <c:v>17.350000000000001</c:v>
                </c:pt>
                <c:pt idx="5420">
                  <c:v>17.16</c:v>
                </c:pt>
                <c:pt idx="5421">
                  <c:v>17.29</c:v>
                </c:pt>
                <c:pt idx="5422">
                  <c:v>17.34</c:v>
                </c:pt>
                <c:pt idx="5423">
                  <c:v>16.899999999999999</c:v>
                </c:pt>
                <c:pt idx="5424">
                  <c:v>16.96</c:v>
                </c:pt>
                <c:pt idx="5425">
                  <c:v>16.690000000000001</c:v>
                </c:pt>
                <c:pt idx="5426">
                  <c:v>16.61</c:v>
                </c:pt>
                <c:pt idx="5427">
                  <c:v>16.8</c:v>
                </c:pt>
                <c:pt idx="5428">
                  <c:v>16.739999999999998</c:v>
                </c:pt>
                <c:pt idx="5429">
                  <c:v>16.73</c:v>
                </c:pt>
                <c:pt idx="5430">
                  <c:v>17</c:v>
                </c:pt>
                <c:pt idx="5431">
                  <c:v>17.149999999999999</c:v>
                </c:pt>
                <c:pt idx="5432">
                  <c:v>17.079999999999998</c:v>
                </c:pt>
                <c:pt idx="5433">
                  <c:v>17.079999999999998</c:v>
                </c:pt>
                <c:pt idx="5434">
                  <c:v>17.18</c:v>
                </c:pt>
                <c:pt idx="5435">
                  <c:v>17.28</c:v>
                </c:pt>
                <c:pt idx="5436">
                  <c:v>17.55</c:v>
                </c:pt>
                <c:pt idx="5437">
                  <c:v>17.54</c:v>
                </c:pt>
                <c:pt idx="5438">
                  <c:v>17.66</c:v>
                </c:pt>
                <c:pt idx="5439">
                  <c:v>17.579999999999998</c:v>
                </c:pt>
                <c:pt idx="5440">
                  <c:v>17.61</c:v>
                </c:pt>
                <c:pt idx="5441">
                  <c:v>17.66</c:v>
                </c:pt>
                <c:pt idx="5442">
                  <c:v>17.68</c:v>
                </c:pt>
                <c:pt idx="5443">
                  <c:v>18.05</c:v>
                </c:pt>
                <c:pt idx="5444">
                  <c:v>18.34</c:v>
                </c:pt>
                <c:pt idx="5445">
                  <c:v>18.68</c:v>
                </c:pt>
                <c:pt idx="5446">
                  <c:v>18.45</c:v>
                </c:pt>
                <c:pt idx="5447">
                  <c:v>18.21</c:v>
                </c:pt>
                <c:pt idx="5448">
                  <c:v>17.739999999999998</c:v>
                </c:pt>
                <c:pt idx="5449">
                  <c:v>17.809999999999999</c:v>
                </c:pt>
                <c:pt idx="5450">
                  <c:v>17.78</c:v>
                </c:pt>
                <c:pt idx="5451">
                  <c:v>17.96</c:v>
                </c:pt>
                <c:pt idx="5452">
                  <c:v>18.05</c:v>
                </c:pt>
                <c:pt idx="5453">
                  <c:v>17.739999999999998</c:v>
                </c:pt>
                <c:pt idx="5454">
                  <c:v>17.440000000000001</c:v>
                </c:pt>
                <c:pt idx="5455">
                  <c:v>17.170000000000002</c:v>
                </c:pt>
                <c:pt idx="5456">
                  <c:v>16.920000000000002</c:v>
                </c:pt>
                <c:pt idx="5457">
                  <c:v>16.75</c:v>
                </c:pt>
                <c:pt idx="5458">
                  <c:v>16.79</c:v>
                </c:pt>
                <c:pt idx="5459">
                  <c:v>16.86</c:v>
                </c:pt>
                <c:pt idx="5460">
                  <c:v>16.670000000000002</c:v>
                </c:pt>
                <c:pt idx="5461">
                  <c:v>16.37</c:v>
                </c:pt>
                <c:pt idx="5462">
                  <c:v>15.91</c:v>
                </c:pt>
                <c:pt idx="5463">
                  <c:v>15.59</c:v>
                </c:pt>
                <c:pt idx="5464">
                  <c:v>15.26</c:v>
                </c:pt>
                <c:pt idx="5465">
                  <c:v>15.06</c:v>
                </c:pt>
                <c:pt idx="5466">
                  <c:v>15.3</c:v>
                </c:pt>
                <c:pt idx="5467">
                  <c:v>15.19</c:v>
                </c:pt>
                <c:pt idx="5468">
                  <c:v>15.49</c:v>
                </c:pt>
                <c:pt idx="5469">
                  <c:v>15.92</c:v>
                </c:pt>
                <c:pt idx="5470">
                  <c:v>16.29</c:v>
                </c:pt>
                <c:pt idx="5471">
                  <c:v>16.16</c:v>
                </c:pt>
                <c:pt idx="5472">
                  <c:v>16.059999999999999</c:v>
                </c:pt>
                <c:pt idx="5473">
                  <c:v>16.260000000000002</c:v>
                </c:pt>
                <c:pt idx="5474">
                  <c:v>16.13</c:v>
                </c:pt>
                <c:pt idx="5475">
                  <c:v>15.77</c:v>
                </c:pt>
                <c:pt idx="5476">
                  <c:v>15.68</c:v>
                </c:pt>
                <c:pt idx="5477">
                  <c:v>15.71</c:v>
                </c:pt>
                <c:pt idx="5478">
                  <c:v>15.13</c:v>
                </c:pt>
                <c:pt idx="5479">
                  <c:v>14.87</c:v>
                </c:pt>
                <c:pt idx="5480">
                  <c:v>14.68</c:v>
                </c:pt>
                <c:pt idx="5481">
                  <c:v>14.69</c:v>
                </c:pt>
                <c:pt idx="5482">
                  <c:v>14.66</c:v>
                </c:pt>
                <c:pt idx="5483">
                  <c:v>14.5</c:v>
                </c:pt>
                <c:pt idx="5484">
                  <c:v>14.58</c:v>
                </c:pt>
                <c:pt idx="5485">
                  <c:v>14.81</c:v>
                </c:pt>
                <c:pt idx="5486">
                  <c:v>14.9</c:v>
                </c:pt>
                <c:pt idx="5487">
                  <c:v>14.76</c:v>
                </c:pt>
                <c:pt idx="5488">
                  <c:v>14.79</c:v>
                </c:pt>
                <c:pt idx="5489">
                  <c:v>14.93</c:v>
                </c:pt>
                <c:pt idx="5490">
                  <c:v>14.78</c:v>
                </c:pt>
                <c:pt idx="5491">
                  <c:v>14.83</c:v>
                </c:pt>
                <c:pt idx="5492">
                  <c:v>15.04</c:v>
                </c:pt>
                <c:pt idx="5493">
                  <c:v>14.97</c:v>
                </c:pt>
                <c:pt idx="5494">
                  <c:v>14.64</c:v>
                </c:pt>
                <c:pt idx="5495">
                  <c:v>14.37</c:v>
                </c:pt>
                <c:pt idx="5496">
                  <c:v>14.55</c:v>
                </c:pt>
                <c:pt idx="5497">
                  <c:v>14.62</c:v>
                </c:pt>
                <c:pt idx="5498">
                  <c:v>14.47</c:v>
                </c:pt>
                <c:pt idx="5499">
                  <c:v>14.63</c:v>
                </c:pt>
                <c:pt idx="5500">
                  <c:v>14.92</c:v>
                </c:pt>
                <c:pt idx="5501">
                  <c:v>14.82</c:v>
                </c:pt>
                <c:pt idx="5502">
                  <c:v>14.8</c:v>
                </c:pt>
                <c:pt idx="5503">
                  <c:v>14.96</c:v>
                </c:pt>
                <c:pt idx="5504">
                  <c:v>14.82</c:v>
                </c:pt>
                <c:pt idx="5505">
                  <c:v>14.54</c:v>
                </c:pt>
                <c:pt idx="5506">
                  <c:v>14.37</c:v>
                </c:pt>
                <c:pt idx="5507">
                  <c:v>14.12</c:v>
                </c:pt>
                <c:pt idx="5508">
                  <c:v>13.78</c:v>
                </c:pt>
                <c:pt idx="5509">
                  <c:v>13.66</c:v>
                </c:pt>
                <c:pt idx="5510">
                  <c:v>13.49</c:v>
                </c:pt>
                <c:pt idx="5511">
                  <c:v>13.27</c:v>
                </c:pt>
                <c:pt idx="5512">
                  <c:v>13.01</c:v>
                </c:pt>
                <c:pt idx="5513">
                  <c:v>13.07</c:v>
                </c:pt>
                <c:pt idx="5514">
                  <c:v>13.32</c:v>
                </c:pt>
                <c:pt idx="5515">
                  <c:v>13.42</c:v>
                </c:pt>
                <c:pt idx="5516">
                  <c:v>13.55</c:v>
                </c:pt>
                <c:pt idx="5517">
                  <c:v>13.53</c:v>
                </c:pt>
                <c:pt idx="5518">
                  <c:v>13.04</c:v>
                </c:pt>
                <c:pt idx="5519">
                  <c:v>12.87</c:v>
                </c:pt>
                <c:pt idx="5520">
                  <c:v>12.56</c:v>
                </c:pt>
                <c:pt idx="5521">
                  <c:v>12.54</c:v>
                </c:pt>
                <c:pt idx="5522">
                  <c:v>12.22</c:v>
                </c:pt>
                <c:pt idx="5523">
                  <c:v>11.98</c:v>
                </c:pt>
                <c:pt idx="5524">
                  <c:v>12.71</c:v>
                </c:pt>
                <c:pt idx="5525">
                  <c:v>13.3</c:v>
                </c:pt>
                <c:pt idx="5526">
                  <c:v>13.44</c:v>
                </c:pt>
                <c:pt idx="5527">
                  <c:v>13.3</c:v>
                </c:pt>
                <c:pt idx="5528">
                  <c:v>13.24</c:v>
                </c:pt>
                <c:pt idx="5529">
                  <c:v>13.21</c:v>
                </c:pt>
                <c:pt idx="5530">
                  <c:v>13.03</c:v>
                </c:pt>
                <c:pt idx="5531">
                  <c:v>13.03</c:v>
                </c:pt>
                <c:pt idx="5532">
                  <c:v>13.02</c:v>
                </c:pt>
                <c:pt idx="5533">
                  <c:v>12.84</c:v>
                </c:pt>
                <c:pt idx="5534">
                  <c:v>12.2</c:v>
                </c:pt>
                <c:pt idx="5535">
                  <c:v>11.92</c:v>
                </c:pt>
                <c:pt idx="5536">
                  <c:v>11.66</c:v>
                </c:pt>
                <c:pt idx="5537">
                  <c:v>11.21</c:v>
                </c:pt>
                <c:pt idx="5538">
                  <c:v>10.79</c:v>
                </c:pt>
                <c:pt idx="5539">
                  <c:v>10.74</c:v>
                </c:pt>
                <c:pt idx="5540">
                  <c:v>10.8</c:v>
                </c:pt>
                <c:pt idx="5541">
                  <c:v>11.14</c:v>
                </c:pt>
                <c:pt idx="5542">
                  <c:v>11.09</c:v>
                </c:pt>
                <c:pt idx="5543">
                  <c:v>11.1</c:v>
                </c:pt>
                <c:pt idx="5544">
                  <c:v>11.1</c:v>
                </c:pt>
                <c:pt idx="5545">
                  <c:v>11.14</c:v>
                </c:pt>
                <c:pt idx="5546">
                  <c:v>11.35</c:v>
                </c:pt>
                <c:pt idx="5547">
                  <c:v>11.3</c:v>
                </c:pt>
                <c:pt idx="5548">
                  <c:v>11.14</c:v>
                </c:pt>
                <c:pt idx="5549">
                  <c:v>11.04</c:v>
                </c:pt>
                <c:pt idx="5550">
                  <c:v>11.01</c:v>
                </c:pt>
                <c:pt idx="5551">
                  <c:v>10.69</c:v>
                </c:pt>
                <c:pt idx="5552">
                  <c:v>10.51</c:v>
                </c:pt>
                <c:pt idx="5553">
                  <c:v>10.49</c:v>
                </c:pt>
                <c:pt idx="5554">
                  <c:v>10.72</c:v>
                </c:pt>
                <c:pt idx="5555">
                  <c:v>10.65</c:v>
                </c:pt>
                <c:pt idx="5556">
                  <c:v>10.54</c:v>
                </c:pt>
                <c:pt idx="5557">
                  <c:v>10.71</c:v>
                </c:pt>
                <c:pt idx="5558">
                  <c:v>10.82</c:v>
                </c:pt>
                <c:pt idx="5559">
                  <c:v>10.87</c:v>
                </c:pt>
                <c:pt idx="5560">
                  <c:v>10.75</c:v>
                </c:pt>
                <c:pt idx="5561">
                  <c:v>10.64</c:v>
                </c:pt>
                <c:pt idx="5562">
                  <c:v>10.62</c:v>
                </c:pt>
                <c:pt idx="5563">
                  <c:v>10.5</c:v>
                </c:pt>
                <c:pt idx="5564">
                  <c:v>10.63</c:v>
                </c:pt>
                <c:pt idx="5565">
                  <c:v>10.69</c:v>
                </c:pt>
                <c:pt idx="5566">
                  <c:v>10.77</c:v>
                </c:pt>
                <c:pt idx="5567">
                  <c:v>10.95</c:v>
                </c:pt>
                <c:pt idx="5568">
                  <c:v>10.9</c:v>
                </c:pt>
                <c:pt idx="5569">
                  <c:v>11.17</c:v>
                </c:pt>
                <c:pt idx="5570">
                  <c:v>11.62</c:v>
                </c:pt>
                <c:pt idx="5571">
                  <c:v>11.69</c:v>
                </c:pt>
                <c:pt idx="5572">
                  <c:v>11.54</c:v>
                </c:pt>
                <c:pt idx="5573">
                  <c:v>11.44</c:v>
                </c:pt>
                <c:pt idx="5574">
                  <c:v>11.42</c:v>
                </c:pt>
                <c:pt idx="5575">
                  <c:v>11.24</c:v>
                </c:pt>
                <c:pt idx="5576">
                  <c:v>11.12</c:v>
                </c:pt>
                <c:pt idx="5577">
                  <c:v>11.15</c:v>
                </c:pt>
                <c:pt idx="5578">
                  <c:v>11.05</c:v>
                </c:pt>
                <c:pt idx="5579">
                  <c:v>10.95</c:v>
                </c:pt>
                <c:pt idx="5580">
                  <c:v>10.94</c:v>
                </c:pt>
                <c:pt idx="5581">
                  <c:v>10.78</c:v>
                </c:pt>
                <c:pt idx="5582">
                  <c:v>10.44</c:v>
                </c:pt>
                <c:pt idx="5583">
                  <c:v>10.16</c:v>
                </c:pt>
                <c:pt idx="5584">
                  <c:v>9.93</c:v>
                </c:pt>
                <c:pt idx="5585">
                  <c:v>9.7100000000000009</c:v>
                </c:pt>
                <c:pt idx="5586">
                  <c:v>9.41</c:v>
                </c:pt>
                <c:pt idx="5587">
                  <c:v>9.52</c:v>
                </c:pt>
                <c:pt idx="5588">
                  <c:v>9.67</c:v>
                </c:pt>
                <c:pt idx="5589">
                  <c:v>9.9</c:v>
                </c:pt>
                <c:pt idx="5590">
                  <c:v>10.08</c:v>
                </c:pt>
                <c:pt idx="5591">
                  <c:v>10.15</c:v>
                </c:pt>
                <c:pt idx="5592">
                  <c:v>10.37</c:v>
                </c:pt>
                <c:pt idx="5593">
                  <c:v>10.5</c:v>
                </c:pt>
                <c:pt idx="5594">
                  <c:v>10.64</c:v>
                </c:pt>
                <c:pt idx="5595">
                  <c:v>10.8</c:v>
                </c:pt>
                <c:pt idx="5596">
                  <c:v>11</c:v>
                </c:pt>
                <c:pt idx="5597">
                  <c:v>11.09</c:v>
                </c:pt>
                <c:pt idx="5598">
                  <c:v>11.1</c:v>
                </c:pt>
                <c:pt idx="5599">
                  <c:v>10.97</c:v>
                </c:pt>
                <c:pt idx="5600">
                  <c:v>10.94</c:v>
                </c:pt>
                <c:pt idx="5601">
                  <c:v>10.94</c:v>
                </c:pt>
                <c:pt idx="5602">
                  <c:v>10.7</c:v>
                </c:pt>
                <c:pt idx="5603">
                  <c:v>10.55</c:v>
                </c:pt>
                <c:pt idx="5604">
                  <c:v>10.75</c:v>
                </c:pt>
                <c:pt idx="5605">
                  <c:v>10.83</c:v>
                </c:pt>
                <c:pt idx="5606">
                  <c:v>10.86</c:v>
                </c:pt>
                <c:pt idx="5607">
                  <c:v>11</c:v>
                </c:pt>
                <c:pt idx="5608">
                  <c:v>10.95</c:v>
                </c:pt>
                <c:pt idx="5609">
                  <c:v>10.95</c:v>
                </c:pt>
                <c:pt idx="5610">
                  <c:v>10.8</c:v>
                </c:pt>
                <c:pt idx="5611">
                  <c:v>10.24</c:v>
                </c:pt>
                <c:pt idx="5612">
                  <c:v>10</c:v>
                </c:pt>
                <c:pt idx="5613">
                  <c:v>9.56</c:v>
                </c:pt>
                <c:pt idx="5614">
                  <c:v>9.3800000000000008</c:v>
                </c:pt>
                <c:pt idx="5615">
                  <c:v>9.15</c:v>
                </c:pt>
                <c:pt idx="5616">
                  <c:v>9.15</c:v>
                </c:pt>
                <c:pt idx="5617">
                  <c:v>9.32</c:v>
                </c:pt>
                <c:pt idx="5618">
                  <c:v>9.5500000000000007</c:v>
                </c:pt>
                <c:pt idx="5619">
                  <c:v>9.5500000000000007</c:v>
                </c:pt>
                <c:pt idx="5620">
                  <c:v>10.25</c:v>
                </c:pt>
                <c:pt idx="5621">
                  <c:v>10.56</c:v>
                </c:pt>
                <c:pt idx="5622">
                  <c:v>10.81</c:v>
                </c:pt>
                <c:pt idx="5623">
                  <c:v>10.97</c:v>
                </c:pt>
                <c:pt idx="5624">
                  <c:v>10.9</c:v>
                </c:pt>
                <c:pt idx="5625">
                  <c:v>10.73</c:v>
                </c:pt>
                <c:pt idx="5626">
                  <c:v>10.53</c:v>
                </c:pt>
                <c:pt idx="5627">
                  <c:v>10.4</c:v>
                </c:pt>
                <c:pt idx="5628">
                  <c:v>10.42</c:v>
                </c:pt>
                <c:pt idx="5629">
                  <c:v>10.72</c:v>
                </c:pt>
                <c:pt idx="5630">
                  <c:v>11.08</c:v>
                </c:pt>
                <c:pt idx="5631">
                  <c:v>11.5</c:v>
                </c:pt>
                <c:pt idx="5632">
                  <c:v>12.13</c:v>
                </c:pt>
                <c:pt idx="5633">
                  <c:v>12.33</c:v>
                </c:pt>
                <c:pt idx="5634">
                  <c:v>12.37</c:v>
                </c:pt>
                <c:pt idx="5635">
                  <c:v>12.03</c:v>
                </c:pt>
                <c:pt idx="5636">
                  <c:v>12.06</c:v>
                </c:pt>
                <c:pt idx="5637">
                  <c:v>11.71</c:v>
                </c:pt>
                <c:pt idx="5638">
                  <c:v>11.66</c:v>
                </c:pt>
                <c:pt idx="5639">
                  <c:v>11.39</c:v>
                </c:pt>
                <c:pt idx="5640">
                  <c:v>11.54</c:v>
                </c:pt>
                <c:pt idx="5641">
                  <c:v>11.84</c:v>
                </c:pt>
                <c:pt idx="5642">
                  <c:v>11.84</c:v>
                </c:pt>
                <c:pt idx="5643">
                  <c:v>12.44</c:v>
                </c:pt>
                <c:pt idx="5644">
                  <c:v>12.35</c:v>
                </c:pt>
                <c:pt idx="5645">
                  <c:v>12.31</c:v>
                </c:pt>
                <c:pt idx="5646">
                  <c:v>11.99</c:v>
                </c:pt>
                <c:pt idx="5647">
                  <c:v>11.93</c:v>
                </c:pt>
                <c:pt idx="5648">
                  <c:v>11.91</c:v>
                </c:pt>
                <c:pt idx="5649">
                  <c:v>12.19</c:v>
                </c:pt>
                <c:pt idx="5650">
                  <c:v>12.55</c:v>
                </c:pt>
                <c:pt idx="5651">
                  <c:v>12.99</c:v>
                </c:pt>
                <c:pt idx="5652">
                  <c:v>13.12</c:v>
                </c:pt>
                <c:pt idx="5653">
                  <c:v>13.34</c:v>
                </c:pt>
                <c:pt idx="5654">
                  <c:v>13.49</c:v>
                </c:pt>
                <c:pt idx="5655">
                  <c:v>13.43</c:v>
                </c:pt>
                <c:pt idx="5656">
                  <c:v>13.72</c:v>
                </c:pt>
                <c:pt idx="5657">
                  <c:v>13.99</c:v>
                </c:pt>
                <c:pt idx="5658">
                  <c:v>14.15</c:v>
                </c:pt>
                <c:pt idx="5659">
                  <c:v>14.19</c:v>
                </c:pt>
                <c:pt idx="5660">
                  <c:v>14.47</c:v>
                </c:pt>
                <c:pt idx="5661">
                  <c:v>14.71</c:v>
                </c:pt>
                <c:pt idx="5662">
                  <c:v>14.66</c:v>
                </c:pt>
                <c:pt idx="5663">
                  <c:v>13.72</c:v>
                </c:pt>
                <c:pt idx="5664">
                  <c:v>13.16</c:v>
                </c:pt>
                <c:pt idx="5665">
                  <c:v>13.19</c:v>
                </c:pt>
                <c:pt idx="5666">
                  <c:v>13.12</c:v>
                </c:pt>
                <c:pt idx="5667">
                  <c:v>13.01</c:v>
                </c:pt>
                <c:pt idx="5668">
                  <c:v>12.92</c:v>
                </c:pt>
                <c:pt idx="5669">
                  <c:v>13.37</c:v>
                </c:pt>
                <c:pt idx="5670">
                  <c:v>13.18</c:v>
                </c:pt>
                <c:pt idx="5671">
                  <c:v>12.57</c:v>
                </c:pt>
                <c:pt idx="5672">
                  <c:v>12.72</c:v>
                </c:pt>
                <c:pt idx="5673">
                  <c:v>13.17</c:v>
                </c:pt>
                <c:pt idx="5674">
                  <c:v>13.83</c:v>
                </c:pt>
                <c:pt idx="5675">
                  <c:v>14.43</c:v>
                </c:pt>
                <c:pt idx="5676">
                  <c:v>15.14</c:v>
                </c:pt>
                <c:pt idx="5677">
                  <c:v>15.4</c:v>
                </c:pt>
                <c:pt idx="5678">
                  <c:v>15.38</c:v>
                </c:pt>
                <c:pt idx="5679">
                  <c:v>15.14</c:v>
                </c:pt>
                <c:pt idx="5680">
                  <c:v>14.75</c:v>
                </c:pt>
                <c:pt idx="5681">
                  <c:v>14.69</c:v>
                </c:pt>
                <c:pt idx="5682">
                  <c:v>14.46</c:v>
                </c:pt>
                <c:pt idx="5683">
                  <c:v>14.08</c:v>
                </c:pt>
                <c:pt idx="5684">
                  <c:v>13.95</c:v>
                </c:pt>
                <c:pt idx="5685">
                  <c:v>14.25</c:v>
                </c:pt>
                <c:pt idx="5686">
                  <c:v>14.42</c:v>
                </c:pt>
                <c:pt idx="5687">
                  <c:v>14.51</c:v>
                </c:pt>
                <c:pt idx="5688">
                  <c:v>15.34</c:v>
                </c:pt>
                <c:pt idx="5689">
                  <c:v>15.94</c:v>
                </c:pt>
                <c:pt idx="5690">
                  <c:v>16.07</c:v>
                </c:pt>
                <c:pt idx="5691">
                  <c:v>16.149999999999999</c:v>
                </c:pt>
                <c:pt idx="5692">
                  <c:v>15.91</c:v>
                </c:pt>
                <c:pt idx="5693">
                  <c:v>15.88</c:v>
                </c:pt>
                <c:pt idx="5694">
                  <c:v>15.8</c:v>
                </c:pt>
                <c:pt idx="5695">
                  <c:v>16.02</c:v>
                </c:pt>
                <c:pt idx="5696">
                  <c:v>16.05</c:v>
                </c:pt>
                <c:pt idx="5697">
                  <c:v>16.149999999999999</c:v>
                </c:pt>
                <c:pt idx="5698">
                  <c:v>16</c:v>
                </c:pt>
                <c:pt idx="5699">
                  <c:v>15.92</c:v>
                </c:pt>
                <c:pt idx="5700">
                  <c:v>15.98</c:v>
                </c:pt>
                <c:pt idx="5701">
                  <c:v>15.87</c:v>
                </c:pt>
                <c:pt idx="5702">
                  <c:v>15.57</c:v>
                </c:pt>
                <c:pt idx="5703">
                  <c:v>15.76</c:v>
                </c:pt>
                <c:pt idx="5704">
                  <c:v>15.97</c:v>
                </c:pt>
                <c:pt idx="5705">
                  <c:v>16.010000000000002</c:v>
                </c:pt>
                <c:pt idx="5706">
                  <c:v>15.97</c:v>
                </c:pt>
                <c:pt idx="5707">
                  <c:v>16.18</c:v>
                </c:pt>
                <c:pt idx="5708">
                  <c:v>16.43</c:v>
                </c:pt>
                <c:pt idx="5709">
                  <c:v>16.86</c:v>
                </c:pt>
                <c:pt idx="5710">
                  <c:v>17.190000000000001</c:v>
                </c:pt>
                <c:pt idx="5711">
                  <c:v>17.54</c:v>
                </c:pt>
                <c:pt idx="5712">
                  <c:v>17.329999999999998</c:v>
                </c:pt>
                <c:pt idx="5713">
                  <c:v>16.989999999999998</c:v>
                </c:pt>
                <c:pt idx="5714">
                  <c:v>16.829999999999998</c:v>
                </c:pt>
                <c:pt idx="5715">
                  <c:v>16.87</c:v>
                </c:pt>
                <c:pt idx="5716">
                  <c:v>17.36</c:v>
                </c:pt>
                <c:pt idx="5717">
                  <c:v>17.36</c:v>
                </c:pt>
                <c:pt idx="5718">
                  <c:v>17.32</c:v>
                </c:pt>
                <c:pt idx="5719">
                  <c:v>17.02</c:v>
                </c:pt>
                <c:pt idx="5720">
                  <c:v>16.87</c:v>
                </c:pt>
                <c:pt idx="5721">
                  <c:v>16.739999999999998</c:v>
                </c:pt>
                <c:pt idx="5722">
                  <c:v>16.920000000000002</c:v>
                </c:pt>
                <c:pt idx="5723">
                  <c:v>17.41</c:v>
                </c:pt>
                <c:pt idx="5724">
                  <c:v>17.739999999999998</c:v>
                </c:pt>
                <c:pt idx="5725">
                  <c:v>17.79</c:v>
                </c:pt>
                <c:pt idx="5726">
                  <c:v>17.53</c:v>
                </c:pt>
                <c:pt idx="5727">
                  <c:v>16.7</c:v>
                </c:pt>
                <c:pt idx="5728">
                  <c:v>16.91</c:v>
                </c:pt>
                <c:pt idx="5729">
                  <c:v>17.010000000000002</c:v>
                </c:pt>
                <c:pt idx="5730">
                  <c:v>17.32</c:v>
                </c:pt>
                <c:pt idx="5731">
                  <c:v>17.55</c:v>
                </c:pt>
                <c:pt idx="5732">
                  <c:v>17.71</c:v>
                </c:pt>
                <c:pt idx="5733">
                  <c:v>17.739999999999998</c:v>
                </c:pt>
                <c:pt idx="5734">
                  <c:v>17.34</c:v>
                </c:pt>
                <c:pt idx="5735">
                  <c:v>17.440000000000001</c:v>
                </c:pt>
                <c:pt idx="5736">
                  <c:v>17.68</c:v>
                </c:pt>
                <c:pt idx="5737">
                  <c:v>18.2</c:v>
                </c:pt>
                <c:pt idx="5738">
                  <c:v>18.5</c:v>
                </c:pt>
                <c:pt idx="5739">
                  <c:v>18.350000000000001</c:v>
                </c:pt>
                <c:pt idx="5740">
                  <c:v>17.829999999999998</c:v>
                </c:pt>
                <c:pt idx="5741">
                  <c:v>17.559999999999999</c:v>
                </c:pt>
                <c:pt idx="5742">
                  <c:v>17.690000000000001</c:v>
                </c:pt>
                <c:pt idx="5743">
                  <c:v>17.940000000000001</c:v>
                </c:pt>
                <c:pt idx="5744">
                  <c:v>18.079999999999998</c:v>
                </c:pt>
                <c:pt idx="5745">
                  <c:v>18.02</c:v>
                </c:pt>
                <c:pt idx="5746">
                  <c:v>17.899999999999999</c:v>
                </c:pt>
                <c:pt idx="5747">
                  <c:v>17.7</c:v>
                </c:pt>
                <c:pt idx="5748">
                  <c:v>17.559999999999999</c:v>
                </c:pt>
                <c:pt idx="5749">
                  <c:v>17.77</c:v>
                </c:pt>
                <c:pt idx="5750">
                  <c:v>18.21</c:v>
                </c:pt>
                <c:pt idx="5751">
                  <c:v>18.079999999999998</c:v>
                </c:pt>
                <c:pt idx="5752">
                  <c:v>18.239999999999998</c:v>
                </c:pt>
                <c:pt idx="5753">
                  <c:v>18.27</c:v>
                </c:pt>
                <c:pt idx="5754">
                  <c:v>17.8</c:v>
                </c:pt>
                <c:pt idx="5755">
                  <c:v>17.23</c:v>
                </c:pt>
                <c:pt idx="5756">
                  <c:v>17.3</c:v>
                </c:pt>
                <c:pt idx="5757">
                  <c:v>17.41</c:v>
                </c:pt>
                <c:pt idx="5758">
                  <c:v>17.670000000000002</c:v>
                </c:pt>
                <c:pt idx="5759">
                  <c:v>17.75</c:v>
                </c:pt>
                <c:pt idx="5760">
                  <c:v>17.760000000000002</c:v>
                </c:pt>
                <c:pt idx="5761">
                  <c:v>18.14</c:v>
                </c:pt>
                <c:pt idx="5762">
                  <c:v>17.940000000000001</c:v>
                </c:pt>
                <c:pt idx="5763">
                  <c:v>17.489999999999998</c:v>
                </c:pt>
                <c:pt idx="5764">
                  <c:v>17.62</c:v>
                </c:pt>
                <c:pt idx="5765">
                  <c:v>17.95</c:v>
                </c:pt>
                <c:pt idx="5766">
                  <c:v>18.100000000000001</c:v>
                </c:pt>
                <c:pt idx="5767">
                  <c:v>18.03</c:v>
                </c:pt>
                <c:pt idx="5768">
                  <c:v>17.52</c:v>
                </c:pt>
                <c:pt idx="5769">
                  <c:v>17.22</c:v>
                </c:pt>
                <c:pt idx="5770">
                  <c:v>17.46</c:v>
                </c:pt>
                <c:pt idx="5771">
                  <c:v>17.43</c:v>
                </c:pt>
                <c:pt idx="5772">
                  <c:v>17.79</c:v>
                </c:pt>
                <c:pt idx="5773">
                  <c:v>18.13</c:v>
                </c:pt>
                <c:pt idx="5774">
                  <c:v>18.05</c:v>
                </c:pt>
                <c:pt idx="5775">
                  <c:v>17.489999999999998</c:v>
                </c:pt>
                <c:pt idx="5776">
                  <c:v>17.190000000000001</c:v>
                </c:pt>
                <c:pt idx="5777">
                  <c:v>17.149999999999999</c:v>
                </c:pt>
                <c:pt idx="5778">
                  <c:v>17.22</c:v>
                </c:pt>
                <c:pt idx="5779">
                  <c:v>17.579999999999998</c:v>
                </c:pt>
                <c:pt idx="5780">
                  <c:v>17.93</c:v>
                </c:pt>
                <c:pt idx="5781">
                  <c:v>17.45</c:v>
                </c:pt>
                <c:pt idx="5782">
                  <c:v>17.36</c:v>
                </c:pt>
                <c:pt idx="5783">
                  <c:v>17.260000000000002</c:v>
                </c:pt>
                <c:pt idx="5784">
                  <c:v>17.2</c:v>
                </c:pt>
                <c:pt idx="5785">
                  <c:v>17.399999999999999</c:v>
                </c:pt>
                <c:pt idx="5786">
                  <c:v>18.16</c:v>
                </c:pt>
                <c:pt idx="5787">
                  <c:v>18.43</c:v>
                </c:pt>
                <c:pt idx="5788">
                  <c:v>18.14</c:v>
                </c:pt>
                <c:pt idx="5789">
                  <c:v>17.149999999999999</c:v>
                </c:pt>
                <c:pt idx="5790">
                  <c:v>16.88</c:v>
                </c:pt>
                <c:pt idx="5791">
                  <c:v>16.88</c:v>
                </c:pt>
                <c:pt idx="5792">
                  <c:v>17.02</c:v>
                </c:pt>
                <c:pt idx="5793">
                  <c:v>17.54</c:v>
                </c:pt>
                <c:pt idx="5794">
                  <c:v>17.71</c:v>
                </c:pt>
                <c:pt idx="5795">
                  <c:v>17.54</c:v>
                </c:pt>
                <c:pt idx="5796">
                  <c:v>16.940000000000001</c:v>
                </c:pt>
                <c:pt idx="5797">
                  <c:v>16.63</c:v>
                </c:pt>
                <c:pt idx="5798">
                  <c:v>16.38</c:v>
                </c:pt>
                <c:pt idx="5799">
                  <c:v>16.7</c:v>
                </c:pt>
                <c:pt idx="5800">
                  <c:v>16.87</c:v>
                </c:pt>
                <c:pt idx="5801">
                  <c:v>16.72</c:v>
                </c:pt>
                <c:pt idx="5802">
                  <c:v>16.89</c:v>
                </c:pt>
                <c:pt idx="5803">
                  <c:v>16.59</c:v>
                </c:pt>
                <c:pt idx="5804">
                  <c:v>16.36</c:v>
                </c:pt>
                <c:pt idx="5805">
                  <c:v>16.36</c:v>
                </c:pt>
                <c:pt idx="5806">
                  <c:v>16.48</c:v>
                </c:pt>
                <c:pt idx="5807">
                  <c:v>16.32</c:v>
                </c:pt>
                <c:pt idx="5808">
                  <c:v>16.98</c:v>
                </c:pt>
                <c:pt idx="5809">
                  <c:v>17.59</c:v>
                </c:pt>
                <c:pt idx="5810">
                  <c:v>17.52</c:v>
                </c:pt>
                <c:pt idx="5811">
                  <c:v>17.37</c:v>
                </c:pt>
                <c:pt idx="5812">
                  <c:v>17.36</c:v>
                </c:pt>
                <c:pt idx="5813">
                  <c:v>17.329999999999998</c:v>
                </c:pt>
                <c:pt idx="5814">
                  <c:v>17.350000000000001</c:v>
                </c:pt>
                <c:pt idx="5815">
                  <c:v>17.29</c:v>
                </c:pt>
                <c:pt idx="5816">
                  <c:v>17.3</c:v>
                </c:pt>
                <c:pt idx="5817">
                  <c:v>17.190000000000001</c:v>
                </c:pt>
                <c:pt idx="5818">
                  <c:v>17.010000000000002</c:v>
                </c:pt>
                <c:pt idx="5819">
                  <c:v>16.93</c:v>
                </c:pt>
                <c:pt idx="5820">
                  <c:v>17</c:v>
                </c:pt>
                <c:pt idx="5821">
                  <c:v>17.09</c:v>
                </c:pt>
                <c:pt idx="5822">
                  <c:v>17.260000000000002</c:v>
                </c:pt>
                <c:pt idx="5823">
                  <c:v>17.59</c:v>
                </c:pt>
                <c:pt idx="5824">
                  <c:v>17.38</c:v>
                </c:pt>
                <c:pt idx="5825">
                  <c:v>17.05</c:v>
                </c:pt>
                <c:pt idx="5826">
                  <c:v>16.89</c:v>
                </c:pt>
                <c:pt idx="5827">
                  <c:v>16.829999999999998</c:v>
                </c:pt>
                <c:pt idx="5828">
                  <c:v>16.8</c:v>
                </c:pt>
                <c:pt idx="5829">
                  <c:v>16.87</c:v>
                </c:pt>
                <c:pt idx="5830">
                  <c:v>16.57</c:v>
                </c:pt>
                <c:pt idx="5831">
                  <c:v>16.399999999999999</c:v>
                </c:pt>
                <c:pt idx="5832">
                  <c:v>16.399999999999999</c:v>
                </c:pt>
                <c:pt idx="5833">
                  <c:v>16.3</c:v>
                </c:pt>
                <c:pt idx="5834">
                  <c:v>16.329999999999998</c:v>
                </c:pt>
                <c:pt idx="5835">
                  <c:v>16.59</c:v>
                </c:pt>
                <c:pt idx="5836">
                  <c:v>16.97</c:v>
                </c:pt>
                <c:pt idx="5837">
                  <c:v>17.03</c:v>
                </c:pt>
                <c:pt idx="5838">
                  <c:v>16.63</c:v>
                </c:pt>
                <c:pt idx="5839">
                  <c:v>16.25</c:v>
                </c:pt>
                <c:pt idx="5840">
                  <c:v>15.7</c:v>
                </c:pt>
                <c:pt idx="5841">
                  <c:v>15.48</c:v>
                </c:pt>
                <c:pt idx="5842">
                  <c:v>14.87</c:v>
                </c:pt>
                <c:pt idx="5843">
                  <c:v>14.48</c:v>
                </c:pt>
                <c:pt idx="5844">
                  <c:v>14.52</c:v>
                </c:pt>
                <c:pt idx="5845">
                  <c:v>14.62</c:v>
                </c:pt>
                <c:pt idx="5846">
                  <c:v>14.83</c:v>
                </c:pt>
                <c:pt idx="5847">
                  <c:v>15.08</c:v>
                </c:pt>
                <c:pt idx="5848">
                  <c:v>14.56</c:v>
                </c:pt>
                <c:pt idx="5849">
                  <c:v>14.04</c:v>
                </c:pt>
                <c:pt idx="5850">
                  <c:v>13.83</c:v>
                </c:pt>
                <c:pt idx="5851">
                  <c:v>13.81</c:v>
                </c:pt>
                <c:pt idx="5852">
                  <c:v>13.42</c:v>
                </c:pt>
                <c:pt idx="5853">
                  <c:v>13.39</c:v>
                </c:pt>
                <c:pt idx="5854">
                  <c:v>13.91</c:v>
                </c:pt>
                <c:pt idx="5855">
                  <c:v>14.79</c:v>
                </c:pt>
                <c:pt idx="5856">
                  <c:v>14.93</c:v>
                </c:pt>
                <c:pt idx="5857">
                  <c:v>14.91</c:v>
                </c:pt>
                <c:pt idx="5858">
                  <c:v>15.1</c:v>
                </c:pt>
                <c:pt idx="5859">
                  <c:v>15.04</c:v>
                </c:pt>
                <c:pt idx="5860">
                  <c:v>14.87</c:v>
                </c:pt>
                <c:pt idx="5861">
                  <c:v>14.77</c:v>
                </c:pt>
                <c:pt idx="5862">
                  <c:v>14.65</c:v>
                </c:pt>
                <c:pt idx="5863">
                  <c:v>14.58</c:v>
                </c:pt>
                <c:pt idx="5864">
                  <c:v>14.21</c:v>
                </c:pt>
                <c:pt idx="5865">
                  <c:v>13.81</c:v>
                </c:pt>
                <c:pt idx="5866">
                  <c:v>13.65</c:v>
                </c:pt>
                <c:pt idx="5867">
                  <c:v>13.58</c:v>
                </c:pt>
                <c:pt idx="5868">
                  <c:v>13.4</c:v>
                </c:pt>
                <c:pt idx="5869">
                  <c:v>13.35</c:v>
                </c:pt>
                <c:pt idx="5870">
                  <c:v>13.45</c:v>
                </c:pt>
                <c:pt idx="5871">
                  <c:v>13.44</c:v>
                </c:pt>
                <c:pt idx="5872">
                  <c:v>12.72</c:v>
                </c:pt>
                <c:pt idx="5873">
                  <c:v>11.98</c:v>
                </c:pt>
                <c:pt idx="5874">
                  <c:v>11.68</c:v>
                </c:pt>
                <c:pt idx="5875">
                  <c:v>11.6</c:v>
                </c:pt>
                <c:pt idx="5876">
                  <c:v>10.84</c:v>
                </c:pt>
                <c:pt idx="5877">
                  <c:v>10.71</c:v>
                </c:pt>
                <c:pt idx="5878">
                  <c:v>10.77</c:v>
                </c:pt>
                <c:pt idx="5879">
                  <c:v>11.08</c:v>
                </c:pt>
                <c:pt idx="5880">
                  <c:v>11.13</c:v>
                </c:pt>
                <c:pt idx="5881">
                  <c:v>11.2</c:v>
                </c:pt>
                <c:pt idx="5882">
                  <c:v>11.27</c:v>
                </c:pt>
                <c:pt idx="5883">
                  <c:v>11.5</c:v>
                </c:pt>
                <c:pt idx="5884">
                  <c:v>11.52</c:v>
                </c:pt>
                <c:pt idx="5885">
                  <c:v>11.59</c:v>
                </c:pt>
                <c:pt idx="5886">
                  <c:v>11.79</c:v>
                </c:pt>
                <c:pt idx="5887">
                  <c:v>11.83</c:v>
                </c:pt>
                <c:pt idx="5888">
                  <c:v>11.89</c:v>
                </c:pt>
                <c:pt idx="5889">
                  <c:v>11.76</c:v>
                </c:pt>
                <c:pt idx="5890">
                  <c:v>11.51</c:v>
                </c:pt>
                <c:pt idx="5891">
                  <c:v>11.4</c:v>
                </c:pt>
                <c:pt idx="5892">
                  <c:v>11.52</c:v>
                </c:pt>
                <c:pt idx="5893">
                  <c:v>11.62</c:v>
                </c:pt>
                <c:pt idx="5894">
                  <c:v>11.8</c:v>
                </c:pt>
                <c:pt idx="5895">
                  <c:v>11.7</c:v>
                </c:pt>
                <c:pt idx="5896">
                  <c:v>11.7</c:v>
                </c:pt>
                <c:pt idx="5897">
                  <c:v>11.25</c:v>
                </c:pt>
                <c:pt idx="5898">
                  <c:v>11.19</c:v>
                </c:pt>
                <c:pt idx="5899">
                  <c:v>10.98</c:v>
                </c:pt>
                <c:pt idx="5900">
                  <c:v>10.7</c:v>
                </c:pt>
                <c:pt idx="5901">
                  <c:v>10.72</c:v>
                </c:pt>
                <c:pt idx="5902">
                  <c:v>10.64</c:v>
                </c:pt>
                <c:pt idx="5903">
                  <c:v>10.81</c:v>
                </c:pt>
                <c:pt idx="5904">
                  <c:v>11.15</c:v>
                </c:pt>
                <c:pt idx="5905">
                  <c:v>11.47</c:v>
                </c:pt>
                <c:pt idx="5906">
                  <c:v>11.72</c:v>
                </c:pt>
                <c:pt idx="5907">
                  <c:v>11.42</c:v>
                </c:pt>
                <c:pt idx="5908">
                  <c:v>10.96</c:v>
                </c:pt>
                <c:pt idx="5909">
                  <c:v>10.87</c:v>
                </c:pt>
                <c:pt idx="5910">
                  <c:v>10.67</c:v>
                </c:pt>
                <c:pt idx="5911">
                  <c:v>10.51</c:v>
                </c:pt>
                <c:pt idx="5912">
                  <c:v>10.81</c:v>
                </c:pt>
                <c:pt idx="5913">
                  <c:v>10.86</c:v>
                </c:pt>
                <c:pt idx="5914">
                  <c:v>10.8</c:v>
                </c:pt>
                <c:pt idx="5915">
                  <c:v>10.59</c:v>
                </c:pt>
                <c:pt idx="5916">
                  <c:v>10.78</c:v>
                </c:pt>
                <c:pt idx="5917">
                  <c:v>10.86</c:v>
                </c:pt>
                <c:pt idx="5918">
                  <c:v>10.78</c:v>
                </c:pt>
                <c:pt idx="5919">
                  <c:v>10.78</c:v>
                </c:pt>
                <c:pt idx="5920">
                  <c:v>10.88</c:v>
                </c:pt>
                <c:pt idx="5921">
                  <c:v>10.61</c:v>
                </c:pt>
                <c:pt idx="5922">
                  <c:v>10.09</c:v>
                </c:pt>
                <c:pt idx="5923">
                  <c:v>9.7200000000000006</c:v>
                </c:pt>
                <c:pt idx="5924">
                  <c:v>9.27</c:v>
                </c:pt>
                <c:pt idx="5925">
                  <c:v>9.18</c:v>
                </c:pt>
                <c:pt idx="5926">
                  <c:v>8.84</c:v>
                </c:pt>
                <c:pt idx="5927">
                  <c:v>8.4600000000000009</c:v>
                </c:pt>
                <c:pt idx="5928">
                  <c:v>8.2200000000000006</c:v>
                </c:pt>
                <c:pt idx="5929">
                  <c:v>8.2799999999999994</c:v>
                </c:pt>
                <c:pt idx="5930">
                  <c:v>8.36</c:v>
                </c:pt>
                <c:pt idx="5931">
                  <c:v>8.5299999999999994</c:v>
                </c:pt>
                <c:pt idx="5932">
                  <c:v>8.8699999999999992</c:v>
                </c:pt>
                <c:pt idx="5933">
                  <c:v>9.17</c:v>
                </c:pt>
                <c:pt idx="5934">
                  <c:v>9.52</c:v>
                </c:pt>
                <c:pt idx="5935">
                  <c:v>9.69</c:v>
                </c:pt>
                <c:pt idx="5936">
                  <c:v>9.77</c:v>
                </c:pt>
                <c:pt idx="5937">
                  <c:v>9.69</c:v>
                </c:pt>
                <c:pt idx="5938">
                  <c:v>9.7200000000000006</c:v>
                </c:pt>
                <c:pt idx="5939">
                  <c:v>9.6999999999999993</c:v>
                </c:pt>
                <c:pt idx="5940">
                  <c:v>9.86</c:v>
                </c:pt>
                <c:pt idx="5941">
                  <c:v>9.9499999999999993</c:v>
                </c:pt>
                <c:pt idx="5942">
                  <c:v>9.8800000000000008</c:v>
                </c:pt>
                <c:pt idx="5943">
                  <c:v>10.050000000000001</c:v>
                </c:pt>
                <c:pt idx="5944">
                  <c:v>10.029999999999999</c:v>
                </c:pt>
                <c:pt idx="5945">
                  <c:v>9.8699999999999992</c:v>
                </c:pt>
                <c:pt idx="5946">
                  <c:v>9.92</c:v>
                </c:pt>
                <c:pt idx="5947">
                  <c:v>9.52</c:v>
                </c:pt>
                <c:pt idx="5948">
                  <c:v>9.1300000000000008</c:v>
                </c:pt>
                <c:pt idx="5949">
                  <c:v>8.82</c:v>
                </c:pt>
                <c:pt idx="5950">
                  <c:v>8.7899999999999991</c:v>
                </c:pt>
                <c:pt idx="5951">
                  <c:v>8.66</c:v>
                </c:pt>
                <c:pt idx="5952">
                  <c:v>8.73</c:v>
                </c:pt>
                <c:pt idx="5953">
                  <c:v>8.9700000000000006</c:v>
                </c:pt>
                <c:pt idx="5954">
                  <c:v>9.25</c:v>
                </c:pt>
                <c:pt idx="5955">
                  <c:v>9.49</c:v>
                </c:pt>
                <c:pt idx="5956">
                  <c:v>9.48</c:v>
                </c:pt>
                <c:pt idx="5957">
                  <c:v>9.58</c:v>
                </c:pt>
                <c:pt idx="5958">
                  <c:v>9.6999999999999993</c:v>
                </c:pt>
                <c:pt idx="5959">
                  <c:v>9.84</c:v>
                </c:pt>
                <c:pt idx="5960">
                  <c:v>9.9600000000000009</c:v>
                </c:pt>
                <c:pt idx="5961">
                  <c:v>9.9499999999999993</c:v>
                </c:pt>
                <c:pt idx="5962">
                  <c:v>9.86</c:v>
                </c:pt>
                <c:pt idx="5963">
                  <c:v>9.44</c:v>
                </c:pt>
                <c:pt idx="5964">
                  <c:v>8.85</c:v>
                </c:pt>
                <c:pt idx="5965">
                  <c:v>8.49</c:v>
                </c:pt>
                <c:pt idx="5966">
                  <c:v>8.4499999999999993</c:v>
                </c:pt>
                <c:pt idx="5967">
                  <c:v>8.25</c:v>
                </c:pt>
                <c:pt idx="5968">
                  <c:v>8.08</c:v>
                </c:pt>
                <c:pt idx="5969">
                  <c:v>8.19</c:v>
                </c:pt>
                <c:pt idx="5970">
                  <c:v>8.5399999999999991</c:v>
                </c:pt>
                <c:pt idx="5971">
                  <c:v>8.74</c:v>
                </c:pt>
                <c:pt idx="5972">
                  <c:v>9.08</c:v>
                </c:pt>
                <c:pt idx="5973">
                  <c:v>9.2799999999999994</c:v>
                </c:pt>
                <c:pt idx="5974">
                  <c:v>9.01</c:v>
                </c:pt>
                <c:pt idx="5975">
                  <c:v>8.84</c:v>
                </c:pt>
                <c:pt idx="5976">
                  <c:v>8.39</c:v>
                </c:pt>
                <c:pt idx="5977">
                  <c:v>8.0500000000000007</c:v>
                </c:pt>
                <c:pt idx="5978">
                  <c:v>8.2100000000000009</c:v>
                </c:pt>
                <c:pt idx="5979">
                  <c:v>7.99</c:v>
                </c:pt>
                <c:pt idx="5980">
                  <c:v>7.82</c:v>
                </c:pt>
                <c:pt idx="5981">
                  <c:v>8.18</c:v>
                </c:pt>
                <c:pt idx="5982">
                  <c:v>8.61</c:v>
                </c:pt>
                <c:pt idx="5983">
                  <c:v>8.89</c:v>
                </c:pt>
                <c:pt idx="5984">
                  <c:v>9.3699999999999992</c:v>
                </c:pt>
                <c:pt idx="5985">
                  <c:v>9.9700000000000006</c:v>
                </c:pt>
                <c:pt idx="5986">
                  <c:v>10.37</c:v>
                </c:pt>
                <c:pt idx="5987">
                  <c:v>10.73</c:v>
                </c:pt>
                <c:pt idx="5988">
                  <c:v>10.83</c:v>
                </c:pt>
                <c:pt idx="5989">
                  <c:v>10.9</c:v>
                </c:pt>
                <c:pt idx="5990">
                  <c:v>10.96</c:v>
                </c:pt>
                <c:pt idx="5991">
                  <c:v>11.02</c:v>
                </c:pt>
                <c:pt idx="5992">
                  <c:v>11.12</c:v>
                </c:pt>
                <c:pt idx="5993">
                  <c:v>10.89</c:v>
                </c:pt>
                <c:pt idx="5994">
                  <c:v>10.89</c:v>
                </c:pt>
                <c:pt idx="5995">
                  <c:v>10.58</c:v>
                </c:pt>
                <c:pt idx="5996">
                  <c:v>10.54</c:v>
                </c:pt>
                <c:pt idx="5997">
                  <c:v>10.57</c:v>
                </c:pt>
                <c:pt idx="5998">
                  <c:v>10.39</c:v>
                </c:pt>
                <c:pt idx="5999">
                  <c:v>10.26</c:v>
                </c:pt>
                <c:pt idx="6000">
                  <c:v>10.43</c:v>
                </c:pt>
                <c:pt idx="6001">
                  <c:v>10.45</c:v>
                </c:pt>
                <c:pt idx="6002">
                  <c:v>10.6</c:v>
                </c:pt>
                <c:pt idx="6003">
                  <c:v>10.95</c:v>
                </c:pt>
                <c:pt idx="6004">
                  <c:v>11.36</c:v>
                </c:pt>
                <c:pt idx="6005">
                  <c:v>11.66</c:v>
                </c:pt>
                <c:pt idx="6006">
                  <c:v>11.6</c:v>
                </c:pt>
                <c:pt idx="6007">
                  <c:v>11.67</c:v>
                </c:pt>
                <c:pt idx="6008">
                  <c:v>11.68</c:v>
                </c:pt>
                <c:pt idx="6009">
                  <c:v>11.84</c:v>
                </c:pt>
                <c:pt idx="6010">
                  <c:v>12.11</c:v>
                </c:pt>
                <c:pt idx="6011">
                  <c:v>12.1</c:v>
                </c:pt>
                <c:pt idx="6012">
                  <c:v>12.26</c:v>
                </c:pt>
                <c:pt idx="6013">
                  <c:v>12.18</c:v>
                </c:pt>
                <c:pt idx="6014">
                  <c:v>12.31</c:v>
                </c:pt>
                <c:pt idx="6015">
                  <c:v>12.27</c:v>
                </c:pt>
                <c:pt idx="6016">
                  <c:v>12.18</c:v>
                </c:pt>
                <c:pt idx="6017">
                  <c:v>12.25</c:v>
                </c:pt>
                <c:pt idx="6018">
                  <c:v>12.35</c:v>
                </c:pt>
                <c:pt idx="6019">
                  <c:v>12.52</c:v>
                </c:pt>
                <c:pt idx="6020">
                  <c:v>12.61</c:v>
                </c:pt>
                <c:pt idx="6021">
                  <c:v>12.88</c:v>
                </c:pt>
                <c:pt idx="6022">
                  <c:v>13.03</c:v>
                </c:pt>
                <c:pt idx="6023">
                  <c:v>13.39</c:v>
                </c:pt>
                <c:pt idx="6024">
                  <c:v>13.41</c:v>
                </c:pt>
                <c:pt idx="6025">
                  <c:v>13.36</c:v>
                </c:pt>
                <c:pt idx="6026">
                  <c:v>12.88</c:v>
                </c:pt>
                <c:pt idx="6027">
                  <c:v>12.72</c:v>
                </c:pt>
                <c:pt idx="6028">
                  <c:v>12.37</c:v>
                </c:pt>
                <c:pt idx="6029">
                  <c:v>12.45</c:v>
                </c:pt>
                <c:pt idx="6030">
                  <c:v>12.42</c:v>
                </c:pt>
                <c:pt idx="6031">
                  <c:v>12.67</c:v>
                </c:pt>
                <c:pt idx="6032">
                  <c:v>12.8</c:v>
                </c:pt>
                <c:pt idx="6033">
                  <c:v>13.31</c:v>
                </c:pt>
                <c:pt idx="6034">
                  <c:v>13.6</c:v>
                </c:pt>
                <c:pt idx="6035">
                  <c:v>13.8</c:v>
                </c:pt>
                <c:pt idx="6036">
                  <c:v>13.84</c:v>
                </c:pt>
                <c:pt idx="6037">
                  <c:v>14.24</c:v>
                </c:pt>
                <c:pt idx="6038">
                  <c:v>14.36</c:v>
                </c:pt>
                <c:pt idx="6039">
                  <c:v>14.51</c:v>
                </c:pt>
                <c:pt idx="6040">
                  <c:v>14.58</c:v>
                </c:pt>
                <c:pt idx="6041">
                  <c:v>14.85</c:v>
                </c:pt>
                <c:pt idx="6042">
                  <c:v>15.02</c:v>
                </c:pt>
                <c:pt idx="6043">
                  <c:v>15.15</c:v>
                </c:pt>
                <c:pt idx="6044">
                  <c:v>15.05</c:v>
                </c:pt>
                <c:pt idx="6045">
                  <c:v>14.62</c:v>
                </c:pt>
                <c:pt idx="6046">
                  <c:v>14.76</c:v>
                </c:pt>
                <c:pt idx="6047">
                  <c:v>14.37</c:v>
                </c:pt>
                <c:pt idx="6048">
                  <c:v>14.31</c:v>
                </c:pt>
                <c:pt idx="6049">
                  <c:v>14.25</c:v>
                </c:pt>
                <c:pt idx="6050">
                  <c:v>14.61</c:v>
                </c:pt>
                <c:pt idx="6051">
                  <c:v>14.67</c:v>
                </c:pt>
                <c:pt idx="6052">
                  <c:v>14.91</c:v>
                </c:pt>
                <c:pt idx="6053">
                  <c:v>14.87</c:v>
                </c:pt>
                <c:pt idx="6054">
                  <c:v>14.55</c:v>
                </c:pt>
                <c:pt idx="6055">
                  <c:v>14.19</c:v>
                </c:pt>
                <c:pt idx="6056">
                  <c:v>13.95</c:v>
                </c:pt>
                <c:pt idx="6057">
                  <c:v>13.96</c:v>
                </c:pt>
                <c:pt idx="6058">
                  <c:v>14.43</c:v>
                </c:pt>
                <c:pt idx="6059">
                  <c:v>14.77</c:v>
                </c:pt>
                <c:pt idx="6060">
                  <c:v>15.33</c:v>
                </c:pt>
                <c:pt idx="6061">
                  <c:v>15.57</c:v>
                </c:pt>
                <c:pt idx="6062">
                  <c:v>15.08</c:v>
                </c:pt>
                <c:pt idx="6063">
                  <c:v>14.83</c:v>
                </c:pt>
                <c:pt idx="6064">
                  <c:v>14.62</c:v>
                </c:pt>
                <c:pt idx="6065">
                  <c:v>14.1</c:v>
                </c:pt>
                <c:pt idx="6066">
                  <c:v>13.61</c:v>
                </c:pt>
                <c:pt idx="6067">
                  <c:v>13.29</c:v>
                </c:pt>
                <c:pt idx="6068">
                  <c:v>12.78</c:v>
                </c:pt>
                <c:pt idx="6069">
                  <c:v>12.65</c:v>
                </c:pt>
                <c:pt idx="6070">
                  <c:v>13.25</c:v>
                </c:pt>
                <c:pt idx="6071">
                  <c:v>13.77</c:v>
                </c:pt>
                <c:pt idx="6072">
                  <c:v>13.91</c:v>
                </c:pt>
                <c:pt idx="6073">
                  <c:v>14.01</c:v>
                </c:pt>
                <c:pt idx="6074">
                  <c:v>14.28</c:v>
                </c:pt>
                <c:pt idx="6075">
                  <c:v>14.83</c:v>
                </c:pt>
                <c:pt idx="6076">
                  <c:v>14.92</c:v>
                </c:pt>
                <c:pt idx="6077">
                  <c:v>14.79</c:v>
                </c:pt>
                <c:pt idx="6078">
                  <c:v>15.02</c:v>
                </c:pt>
                <c:pt idx="6079">
                  <c:v>15.45</c:v>
                </c:pt>
                <c:pt idx="6080">
                  <c:v>15.88</c:v>
                </c:pt>
                <c:pt idx="6081">
                  <c:v>16.36</c:v>
                </c:pt>
                <c:pt idx="6082">
                  <c:v>16.329999999999998</c:v>
                </c:pt>
                <c:pt idx="6083">
                  <c:v>16.39</c:v>
                </c:pt>
                <c:pt idx="6084">
                  <c:v>16.39</c:v>
                </c:pt>
                <c:pt idx="6085">
                  <c:v>16.350000000000001</c:v>
                </c:pt>
                <c:pt idx="6086">
                  <c:v>16.489999999999998</c:v>
                </c:pt>
                <c:pt idx="6087">
                  <c:v>16.940000000000001</c:v>
                </c:pt>
                <c:pt idx="6088">
                  <c:v>17.34</c:v>
                </c:pt>
                <c:pt idx="6089">
                  <c:v>17.27</c:v>
                </c:pt>
                <c:pt idx="6090">
                  <c:v>16.899999999999999</c:v>
                </c:pt>
                <c:pt idx="6091">
                  <c:v>16.79</c:v>
                </c:pt>
                <c:pt idx="6092">
                  <c:v>16.8</c:v>
                </c:pt>
                <c:pt idx="6093">
                  <c:v>16.690000000000001</c:v>
                </c:pt>
                <c:pt idx="6094">
                  <c:v>17.23</c:v>
                </c:pt>
                <c:pt idx="6095">
                  <c:v>17.059999999999999</c:v>
                </c:pt>
                <c:pt idx="6096">
                  <c:v>17.079999999999998</c:v>
                </c:pt>
                <c:pt idx="6097">
                  <c:v>16.77</c:v>
                </c:pt>
                <c:pt idx="6098">
                  <c:v>16.559999999999999</c:v>
                </c:pt>
                <c:pt idx="6099">
                  <c:v>16.47</c:v>
                </c:pt>
                <c:pt idx="6100">
                  <c:v>16.77</c:v>
                </c:pt>
                <c:pt idx="6101">
                  <c:v>17.18</c:v>
                </c:pt>
                <c:pt idx="6102">
                  <c:v>17.2</c:v>
                </c:pt>
                <c:pt idx="6103">
                  <c:v>17.18</c:v>
                </c:pt>
                <c:pt idx="6104">
                  <c:v>17.07</c:v>
                </c:pt>
                <c:pt idx="6105">
                  <c:v>17.190000000000001</c:v>
                </c:pt>
                <c:pt idx="6106">
                  <c:v>16.809999999999999</c:v>
                </c:pt>
                <c:pt idx="6107">
                  <c:v>16.84</c:v>
                </c:pt>
                <c:pt idx="6108">
                  <c:v>17.579999999999998</c:v>
                </c:pt>
                <c:pt idx="6109">
                  <c:v>17.82</c:v>
                </c:pt>
                <c:pt idx="6110">
                  <c:v>18</c:v>
                </c:pt>
                <c:pt idx="6111">
                  <c:v>17.79</c:v>
                </c:pt>
                <c:pt idx="6112">
                  <c:v>17.89</c:v>
                </c:pt>
                <c:pt idx="6113">
                  <c:v>18.03</c:v>
                </c:pt>
                <c:pt idx="6114">
                  <c:v>17.72</c:v>
                </c:pt>
                <c:pt idx="6115">
                  <c:v>17.87</c:v>
                </c:pt>
                <c:pt idx="6116">
                  <c:v>17.95</c:v>
                </c:pt>
                <c:pt idx="6117">
                  <c:v>18.170000000000002</c:v>
                </c:pt>
                <c:pt idx="6118">
                  <c:v>18.07</c:v>
                </c:pt>
                <c:pt idx="6119">
                  <c:v>17.59</c:v>
                </c:pt>
                <c:pt idx="6120">
                  <c:v>17.850000000000001</c:v>
                </c:pt>
                <c:pt idx="6121">
                  <c:v>18.149999999999999</c:v>
                </c:pt>
                <c:pt idx="6122">
                  <c:v>18.97</c:v>
                </c:pt>
                <c:pt idx="6123">
                  <c:v>19.260000000000002</c:v>
                </c:pt>
                <c:pt idx="6124">
                  <c:v>19.47</c:v>
                </c:pt>
                <c:pt idx="6125">
                  <c:v>19.41</c:v>
                </c:pt>
                <c:pt idx="6126">
                  <c:v>18.97</c:v>
                </c:pt>
                <c:pt idx="6127">
                  <c:v>19.010000000000002</c:v>
                </c:pt>
                <c:pt idx="6128">
                  <c:v>18.79</c:v>
                </c:pt>
                <c:pt idx="6129">
                  <c:v>18.829999999999998</c:v>
                </c:pt>
                <c:pt idx="6130">
                  <c:v>19.29</c:v>
                </c:pt>
                <c:pt idx="6131">
                  <c:v>19.149999999999999</c:v>
                </c:pt>
                <c:pt idx="6132">
                  <c:v>19.13</c:v>
                </c:pt>
                <c:pt idx="6133">
                  <c:v>19.170000000000002</c:v>
                </c:pt>
                <c:pt idx="6134">
                  <c:v>18.8</c:v>
                </c:pt>
                <c:pt idx="6135">
                  <c:v>19.100000000000001</c:v>
                </c:pt>
                <c:pt idx="6136">
                  <c:v>19.38</c:v>
                </c:pt>
                <c:pt idx="6137">
                  <c:v>19.399999999999999</c:v>
                </c:pt>
                <c:pt idx="6138">
                  <c:v>19.309999999999999</c:v>
                </c:pt>
                <c:pt idx="6139">
                  <c:v>18.940000000000001</c:v>
                </c:pt>
                <c:pt idx="6140">
                  <c:v>18.809999999999999</c:v>
                </c:pt>
                <c:pt idx="6141">
                  <c:v>19.07</c:v>
                </c:pt>
                <c:pt idx="6142">
                  <c:v>19.079999999999998</c:v>
                </c:pt>
                <c:pt idx="6143">
                  <c:v>19.39</c:v>
                </c:pt>
                <c:pt idx="6144">
                  <c:v>19.53</c:v>
                </c:pt>
                <c:pt idx="6145">
                  <c:v>19.38</c:v>
                </c:pt>
                <c:pt idx="6146">
                  <c:v>19.329999999999998</c:v>
                </c:pt>
                <c:pt idx="6147">
                  <c:v>18.829999999999998</c:v>
                </c:pt>
                <c:pt idx="6148">
                  <c:v>18.52</c:v>
                </c:pt>
                <c:pt idx="6149">
                  <c:v>18.760000000000002</c:v>
                </c:pt>
                <c:pt idx="6150">
                  <c:v>19.16</c:v>
                </c:pt>
                <c:pt idx="6151">
                  <c:v>19.489999999999998</c:v>
                </c:pt>
                <c:pt idx="6152">
                  <c:v>19.420000000000002</c:v>
                </c:pt>
                <c:pt idx="6153">
                  <c:v>18.93</c:v>
                </c:pt>
                <c:pt idx="6154">
                  <c:v>18.66</c:v>
                </c:pt>
                <c:pt idx="6155">
                  <c:v>18.579999999999998</c:v>
                </c:pt>
                <c:pt idx="6156">
                  <c:v>18.809999999999999</c:v>
                </c:pt>
                <c:pt idx="6157">
                  <c:v>19.03</c:v>
                </c:pt>
                <c:pt idx="6158">
                  <c:v>19.32</c:v>
                </c:pt>
                <c:pt idx="6159">
                  <c:v>19.27</c:v>
                </c:pt>
                <c:pt idx="6160">
                  <c:v>18.739999999999998</c:v>
                </c:pt>
                <c:pt idx="6161">
                  <c:v>18.59</c:v>
                </c:pt>
                <c:pt idx="6162">
                  <c:v>18.690000000000001</c:v>
                </c:pt>
                <c:pt idx="6163">
                  <c:v>19.16</c:v>
                </c:pt>
                <c:pt idx="6164">
                  <c:v>19.5</c:v>
                </c:pt>
                <c:pt idx="6165">
                  <c:v>19.86</c:v>
                </c:pt>
                <c:pt idx="6166">
                  <c:v>19.84</c:v>
                </c:pt>
                <c:pt idx="6167">
                  <c:v>19.3</c:v>
                </c:pt>
                <c:pt idx="6168">
                  <c:v>18.88</c:v>
                </c:pt>
                <c:pt idx="6169">
                  <c:v>18.96</c:v>
                </c:pt>
                <c:pt idx="6170">
                  <c:v>19.53</c:v>
                </c:pt>
                <c:pt idx="6171">
                  <c:v>19.52</c:v>
                </c:pt>
                <c:pt idx="6172">
                  <c:v>20.100000000000001</c:v>
                </c:pt>
                <c:pt idx="6173">
                  <c:v>20.100000000000001</c:v>
                </c:pt>
                <c:pt idx="6174">
                  <c:v>19.98</c:v>
                </c:pt>
                <c:pt idx="6175">
                  <c:v>19.97</c:v>
                </c:pt>
                <c:pt idx="6176">
                  <c:v>19.87</c:v>
                </c:pt>
                <c:pt idx="6177">
                  <c:v>19.489999999999998</c:v>
                </c:pt>
                <c:pt idx="6178">
                  <c:v>19.68</c:v>
                </c:pt>
                <c:pt idx="6179">
                  <c:v>19.57</c:v>
                </c:pt>
                <c:pt idx="6180">
                  <c:v>19.309999999999999</c:v>
                </c:pt>
                <c:pt idx="6181">
                  <c:v>19.149999999999999</c:v>
                </c:pt>
                <c:pt idx="6182">
                  <c:v>18.89</c:v>
                </c:pt>
                <c:pt idx="6183">
                  <c:v>18.940000000000001</c:v>
                </c:pt>
                <c:pt idx="6184">
                  <c:v>18.73</c:v>
                </c:pt>
                <c:pt idx="6185">
                  <c:v>18.7</c:v>
                </c:pt>
                <c:pt idx="6186">
                  <c:v>18.899999999999999</c:v>
                </c:pt>
                <c:pt idx="6187">
                  <c:v>18.8</c:v>
                </c:pt>
                <c:pt idx="6188">
                  <c:v>18.64</c:v>
                </c:pt>
                <c:pt idx="6189">
                  <c:v>18.399999999999999</c:v>
                </c:pt>
                <c:pt idx="6190">
                  <c:v>18.11</c:v>
                </c:pt>
                <c:pt idx="6191">
                  <c:v>17.87</c:v>
                </c:pt>
                <c:pt idx="6192">
                  <c:v>17.93</c:v>
                </c:pt>
                <c:pt idx="6193">
                  <c:v>17.82</c:v>
                </c:pt>
                <c:pt idx="6194">
                  <c:v>17.71</c:v>
                </c:pt>
                <c:pt idx="6195">
                  <c:v>17.86</c:v>
                </c:pt>
                <c:pt idx="6196">
                  <c:v>18.47</c:v>
                </c:pt>
                <c:pt idx="6197">
                  <c:v>18.399999999999999</c:v>
                </c:pt>
                <c:pt idx="6198">
                  <c:v>17.84</c:v>
                </c:pt>
                <c:pt idx="6199">
                  <c:v>17.63</c:v>
                </c:pt>
                <c:pt idx="6200">
                  <c:v>17.170000000000002</c:v>
                </c:pt>
                <c:pt idx="6201">
                  <c:v>16.75</c:v>
                </c:pt>
                <c:pt idx="6202">
                  <c:v>16.41</c:v>
                </c:pt>
                <c:pt idx="6203">
                  <c:v>16.34</c:v>
                </c:pt>
                <c:pt idx="6204">
                  <c:v>16.73</c:v>
                </c:pt>
                <c:pt idx="6205">
                  <c:v>16.600000000000001</c:v>
                </c:pt>
                <c:pt idx="6206">
                  <c:v>16.61</c:v>
                </c:pt>
                <c:pt idx="6207">
                  <c:v>16.86</c:v>
                </c:pt>
                <c:pt idx="6208">
                  <c:v>16.75</c:v>
                </c:pt>
                <c:pt idx="6209">
                  <c:v>16</c:v>
                </c:pt>
                <c:pt idx="6210">
                  <c:v>15.64</c:v>
                </c:pt>
                <c:pt idx="6211">
                  <c:v>15.86</c:v>
                </c:pt>
                <c:pt idx="6212">
                  <c:v>15.8</c:v>
                </c:pt>
                <c:pt idx="6213">
                  <c:v>15.82</c:v>
                </c:pt>
                <c:pt idx="6214">
                  <c:v>15.8</c:v>
                </c:pt>
                <c:pt idx="6215">
                  <c:v>16.329999999999998</c:v>
                </c:pt>
                <c:pt idx="6216">
                  <c:v>16.829999999999998</c:v>
                </c:pt>
                <c:pt idx="6217">
                  <c:v>16.86</c:v>
                </c:pt>
                <c:pt idx="6218">
                  <c:v>16.52</c:v>
                </c:pt>
                <c:pt idx="6219">
                  <c:v>16.149999999999999</c:v>
                </c:pt>
                <c:pt idx="6220">
                  <c:v>15.96</c:v>
                </c:pt>
                <c:pt idx="6221">
                  <c:v>15.84</c:v>
                </c:pt>
                <c:pt idx="6222">
                  <c:v>15.6</c:v>
                </c:pt>
                <c:pt idx="6223">
                  <c:v>15.21</c:v>
                </c:pt>
                <c:pt idx="6224">
                  <c:v>15.44</c:v>
                </c:pt>
                <c:pt idx="6225">
                  <c:v>15.3</c:v>
                </c:pt>
                <c:pt idx="6226">
                  <c:v>14.97</c:v>
                </c:pt>
                <c:pt idx="6227">
                  <c:v>14.51</c:v>
                </c:pt>
                <c:pt idx="6228">
                  <c:v>13.89</c:v>
                </c:pt>
                <c:pt idx="6229">
                  <c:v>13.37</c:v>
                </c:pt>
                <c:pt idx="6230">
                  <c:v>12.93</c:v>
                </c:pt>
                <c:pt idx="6231">
                  <c:v>12.86</c:v>
                </c:pt>
                <c:pt idx="6232">
                  <c:v>12.89</c:v>
                </c:pt>
                <c:pt idx="6233">
                  <c:v>13.16</c:v>
                </c:pt>
                <c:pt idx="6234">
                  <c:v>13.48</c:v>
                </c:pt>
                <c:pt idx="6235">
                  <c:v>13.81</c:v>
                </c:pt>
                <c:pt idx="6236">
                  <c:v>14.47</c:v>
                </c:pt>
                <c:pt idx="6237">
                  <c:v>14.65</c:v>
                </c:pt>
                <c:pt idx="6238">
                  <c:v>14.89</c:v>
                </c:pt>
                <c:pt idx="6239">
                  <c:v>14.78</c:v>
                </c:pt>
                <c:pt idx="6240">
                  <c:v>14.62</c:v>
                </c:pt>
                <c:pt idx="6241">
                  <c:v>14.56</c:v>
                </c:pt>
                <c:pt idx="6242">
                  <c:v>14.42</c:v>
                </c:pt>
                <c:pt idx="6243">
                  <c:v>14.41</c:v>
                </c:pt>
                <c:pt idx="6244">
                  <c:v>14.32</c:v>
                </c:pt>
                <c:pt idx="6245">
                  <c:v>14.35</c:v>
                </c:pt>
                <c:pt idx="6246">
                  <c:v>14.22</c:v>
                </c:pt>
                <c:pt idx="6247">
                  <c:v>14.08</c:v>
                </c:pt>
                <c:pt idx="6248">
                  <c:v>14.15</c:v>
                </c:pt>
                <c:pt idx="6249">
                  <c:v>14.24</c:v>
                </c:pt>
                <c:pt idx="6250">
                  <c:v>14.17</c:v>
                </c:pt>
                <c:pt idx="6251">
                  <c:v>14.08</c:v>
                </c:pt>
                <c:pt idx="6252">
                  <c:v>13.92</c:v>
                </c:pt>
                <c:pt idx="6253">
                  <c:v>13.6</c:v>
                </c:pt>
                <c:pt idx="6254">
                  <c:v>13.37</c:v>
                </c:pt>
                <c:pt idx="6255">
                  <c:v>12.76</c:v>
                </c:pt>
                <c:pt idx="6256">
                  <c:v>12.26</c:v>
                </c:pt>
                <c:pt idx="6257">
                  <c:v>12.25</c:v>
                </c:pt>
                <c:pt idx="6258">
                  <c:v>11.95</c:v>
                </c:pt>
                <c:pt idx="6259">
                  <c:v>11.47</c:v>
                </c:pt>
                <c:pt idx="6260">
                  <c:v>10.95</c:v>
                </c:pt>
                <c:pt idx="6261">
                  <c:v>10.88</c:v>
                </c:pt>
                <c:pt idx="6262">
                  <c:v>10.99</c:v>
                </c:pt>
                <c:pt idx="6263">
                  <c:v>11.3</c:v>
                </c:pt>
                <c:pt idx="6264">
                  <c:v>11.7</c:v>
                </c:pt>
                <c:pt idx="6265">
                  <c:v>12.16</c:v>
                </c:pt>
                <c:pt idx="6266">
                  <c:v>12.36</c:v>
                </c:pt>
                <c:pt idx="6267">
                  <c:v>12.73</c:v>
                </c:pt>
                <c:pt idx="6268">
                  <c:v>13.1</c:v>
                </c:pt>
                <c:pt idx="6269">
                  <c:v>13.03</c:v>
                </c:pt>
                <c:pt idx="6270">
                  <c:v>12.78</c:v>
                </c:pt>
                <c:pt idx="6271">
                  <c:v>12.55</c:v>
                </c:pt>
                <c:pt idx="6272">
                  <c:v>12.22</c:v>
                </c:pt>
                <c:pt idx="6273">
                  <c:v>12.05</c:v>
                </c:pt>
                <c:pt idx="6274">
                  <c:v>12.1</c:v>
                </c:pt>
                <c:pt idx="6275">
                  <c:v>11.8</c:v>
                </c:pt>
                <c:pt idx="6276">
                  <c:v>11.22</c:v>
                </c:pt>
                <c:pt idx="6277">
                  <c:v>10.82</c:v>
                </c:pt>
                <c:pt idx="6278">
                  <c:v>10.6</c:v>
                </c:pt>
                <c:pt idx="6279">
                  <c:v>10.18</c:v>
                </c:pt>
                <c:pt idx="6280">
                  <c:v>9.99</c:v>
                </c:pt>
                <c:pt idx="6281">
                  <c:v>10.36</c:v>
                </c:pt>
                <c:pt idx="6282">
                  <c:v>10.76</c:v>
                </c:pt>
                <c:pt idx="6283">
                  <c:v>10.99</c:v>
                </c:pt>
                <c:pt idx="6284">
                  <c:v>11.22</c:v>
                </c:pt>
                <c:pt idx="6285">
                  <c:v>11.31</c:v>
                </c:pt>
                <c:pt idx="6286">
                  <c:v>11.27</c:v>
                </c:pt>
                <c:pt idx="6287">
                  <c:v>11.03</c:v>
                </c:pt>
                <c:pt idx="6288">
                  <c:v>10.5</c:v>
                </c:pt>
                <c:pt idx="6289">
                  <c:v>10.53</c:v>
                </c:pt>
                <c:pt idx="6290">
                  <c:v>10.39</c:v>
                </c:pt>
                <c:pt idx="6291">
                  <c:v>10.029999999999999</c:v>
                </c:pt>
                <c:pt idx="6292">
                  <c:v>9.84</c:v>
                </c:pt>
                <c:pt idx="6293">
                  <c:v>9.76</c:v>
                </c:pt>
                <c:pt idx="6294">
                  <c:v>10.02</c:v>
                </c:pt>
                <c:pt idx="6295">
                  <c:v>10.09</c:v>
                </c:pt>
                <c:pt idx="6296">
                  <c:v>10.26</c:v>
                </c:pt>
                <c:pt idx="6297">
                  <c:v>10.32</c:v>
                </c:pt>
                <c:pt idx="6298">
                  <c:v>10.23</c:v>
                </c:pt>
                <c:pt idx="6299">
                  <c:v>10.18</c:v>
                </c:pt>
                <c:pt idx="6300">
                  <c:v>10</c:v>
                </c:pt>
                <c:pt idx="6301">
                  <c:v>9.89</c:v>
                </c:pt>
                <c:pt idx="6302">
                  <c:v>9.8699999999999992</c:v>
                </c:pt>
                <c:pt idx="6303">
                  <c:v>9.9499999999999993</c:v>
                </c:pt>
                <c:pt idx="6304">
                  <c:v>9.82</c:v>
                </c:pt>
                <c:pt idx="6305">
                  <c:v>9.74</c:v>
                </c:pt>
                <c:pt idx="6306">
                  <c:v>9.81</c:v>
                </c:pt>
                <c:pt idx="6307">
                  <c:v>10.01</c:v>
                </c:pt>
                <c:pt idx="6308">
                  <c:v>10.039999999999999</c:v>
                </c:pt>
                <c:pt idx="6309">
                  <c:v>9.94</c:v>
                </c:pt>
                <c:pt idx="6310">
                  <c:v>9.8699999999999992</c:v>
                </c:pt>
                <c:pt idx="6311">
                  <c:v>9.9600000000000009</c:v>
                </c:pt>
                <c:pt idx="6312">
                  <c:v>10.039999999999999</c:v>
                </c:pt>
                <c:pt idx="6313">
                  <c:v>10.02</c:v>
                </c:pt>
                <c:pt idx="6314">
                  <c:v>10.28</c:v>
                </c:pt>
                <c:pt idx="6315">
                  <c:v>10.4</c:v>
                </c:pt>
                <c:pt idx="6316">
                  <c:v>10.46</c:v>
                </c:pt>
                <c:pt idx="6317">
                  <c:v>10.59</c:v>
                </c:pt>
                <c:pt idx="6318">
                  <c:v>10.53</c:v>
                </c:pt>
                <c:pt idx="6319">
                  <c:v>10.42</c:v>
                </c:pt>
                <c:pt idx="6320">
                  <c:v>10.23</c:v>
                </c:pt>
                <c:pt idx="6321">
                  <c:v>10.06</c:v>
                </c:pt>
                <c:pt idx="6322">
                  <c:v>10.029999999999999</c:v>
                </c:pt>
                <c:pt idx="6323">
                  <c:v>9.99</c:v>
                </c:pt>
                <c:pt idx="6324">
                  <c:v>10.06</c:v>
                </c:pt>
                <c:pt idx="6325">
                  <c:v>9.34</c:v>
                </c:pt>
                <c:pt idx="6326">
                  <c:v>8.91</c:v>
                </c:pt>
                <c:pt idx="6327">
                  <c:v>8.6999999999999993</c:v>
                </c:pt>
                <c:pt idx="6328">
                  <c:v>8.75</c:v>
                </c:pt>
                <c:pt idx="6329">
                  <c:v>8.75</c:v>
                </c:pt>
                <c:pt idx="6330">
                  <c:v>8.8699999999999992</c:v>
                </c:pt>
                <c:pt idx="6331">
                  <c:v>9.5399999999999991</c:v>
                </c:pt>
                <c:pt idx="6332">
                  <c:v>9.92</c:v>
                </c:pt>
                <c:pt idx="6333">
                  <c:v>9.91</c:v>
                </c:pt>
                <c:pt idx="6334">
                  <c:v>9.8699999999999992</c:v>
                </c:pt>
                <c:pt idx="6335">
                  <c:v>9.7200000000000006</c:v>
                </c:pt>
                <c:pt idx="6336">
                  <c:v>9.67</c:v>
                </c:pt>
                <c:pt idx="6337">
                  <c:v>9.83</c:v>
                </c:pt>
                <c:pt idx="6338">
                  <c:v>10.19</c:v>
                </c:pt>
                <c:pt idx="6339">
                  <c:v>10.4</c:v>
                </c:pt>
                <c:pt idx="6340">
                  <c:v>10.54</c:v>
                </c:pt>
                <c:pt idx="6341">
                  <c:v>10.61</c:v>
                </c:pt>
                <c:pt idx="6342">
                  <c:v>10.42</c:v>
                </c:pt>
                <c:pt idx="6343">
                  <c:v>10.28</c:v>
                </c:pt>
                <c:pt idx="6344">
                  <c:v>10.119999999999999</c:v>
                </c:pt>
                <c:pt idx="6345">
                  <c:v>10.47</c:v>
                </c:pt>
                <c:pt idx="6346">
                  <c:v>10.47</c:v>
                </c:pt>
                <c:pt idx="6347">
                  <c:v>10.19</c:v>
                </c:pt>
                <c:pt idx="6348">
                  <c:v>10.38</c:v>
                </c:pt>
                <c:pt idx="6349">
                  <c:v>10.38</c:v>
                </c:pt>
                <c:pt idx="6350">
                  <c:v>10.199999999999999</c:v>
                </c:pt>
                <c:pt idx="6351">
                  <c:v>10.16</c:v>
                </c:pt>
                <c:pt idx="6352">
                  <c:v>10.33</c:v>
                </c:pt>
                <c:pt idx="6353">
                  <c:v>10.51</c:v>
                </c:pt>
                <c:pt idx="6354">
                  <c:v>10.7</c:v>
                </c:pt>
                <c:pt idx="6355">
                  <c:v>11.03</c:v>
                </c:pt>
                <c:pt idx="6356">
                  <c:v>11.32</c:v>
                </c:pt>
                <c:pt idx="6357">
                  <c:v>11.48</c:v>
                </c:pt>
                <c:pt idx="6358">
                  <c:v>11.71</c:v>
                </c:pt>
                <c:pt idx="6359">
                  <c:v>11.75</c:v>
                </c:pt>
                <c:pt idx="6360">
                  <c:v>11.94</c:v>
                </c:pt>
                <c:pt idx="6361">
                  <c:v>12.06</c:v>
                </c:pt>
                <c:pt idx="6362">
                  <c:v>12.34</c:v>
                </c:pt>
                <c:pt idx="6363">
                  <c:v>12.2</c:v>
                </c:pt>
                <c:pt idx="6364">
                  <c:v>12.09</c:v>
                </c:pt>
                <c:pt idx="6365">
                  <c:v>12.28</c:v>
                </c:pt>
                <c:pt idx="6366">
                  <c:v>12.27</c:v>
                </c:pt>
                <c:pt idx="6367">
                  <c:v>12.16</c:v>
                </c:pt>
                <c:pt idx="6368">
                  <c:v>12.17</c:v>
                </c:pt>
                <c:pt idx="6369">
                  <c:v>11.85</c:v>
                </c:pt>
                <c:pt idx="6370">
                  <c:v>11.69</c:v>
                </c:pt>
                <c:pt idx="6371">
                  <c:v>11.68</c:v>
                </c:pt>
                <c:pt idx="6372">
                  <c:v>11.63</c:v>
                </c:pt>
                <c:pt idx="6373">
                  <c:v>11.62</c:v>
                </c:pt>
                <c:pt idx="6374">
                  <c:v>11.59</c:v>
                </c:pt>
                <c:pt idx="6375">
                  <c:v>11.99</c:v>
                </c:pt>
                <c:pt idx="6376">
                  <c:v>12</c:v>
                </c:pt>
                <c:pt idx="6377">
                  <c:v>11.68</c:v>
                </c:pt>
                <c:pt idx="6378">
                  <c:v>11.34</c:v>
                </c:pt>
                <c:pt idx="6379">
                  <c:v>11.54</c:v>
                </c:pt>
                <c:pt idx="6380">
                  <c:v>11.54</c:v>
                </c:pt>
                <c:pt idx="6381">
                  <c:v>11.77</c:v>
                </c:pt>
                <c:pt idx="6382">
                  <c:v>12.08</c:v>
                </c:pt>
                <c:pt idx="6383">
                  <c:v>12.65</c:v>
                </c:pt>
                <c:pt idx="6384">
                  <c:v>12.81</c:v>
                </c:pt>
                <c:pt idx="6385">
                  <c:v>12.95</c:v>
                </c:pt>
                <c:pt idx="6386">
                  <c:v>13.04</c:v>
                </c:pt>
                <c:pt idx="6387">
                  <c:v>13.24</c:v>
                </c:pt>
                <c:pt idx="6388">
                  <c:v>13.11</c:v>
                </c:pt>
                <c:pt idx="6389">
                  <c:v>13.25</c:v>
                </c:pt>
                <c:pt idx="6390">
                  <c:v>13.06</c:v>
                </c:pt>
                <c:pt idx="6391">
                  <c:v>13.11</c:v>
                </c:pt>
                <c:pt idx="6392">
                  <c:v>12.98</c:v>
                </c:pt>
                <c:pt idx="6393">
                  <c:v>13.18</c:v>
                </c:pt>
                <c:pt idx="6394">
                  <c:v>13.21</c:v>
                </c:pt>
                <c:pt idx="6395">
                  <c:v>13.22</c:v>
                </c:pt>
                <c:pt idx="6396">
                  <c:v>13.15</c:v>
                </c:pt>
                <c:pt idx="6397">
                  <c:v>13.21</c:v>
                </c:pt>
                <c:pt idx="6398">
                  <c:v>13.39</c:v>
                </c:pt>
                <c:pt idx="6399">
                  <c:v>13.31</c:v>
                </c:pt>
                <c:pt idx="6400">
                  <c:v>13.29</c:v>
                </c:pt>
                <c:pt idx="6401">
                  <c:v>13.55</c:v>
                </c:pt>
                <c:pt idx="6402">
                  <c:v>13.7</c:v>
                </c:pt>
                <c:pt idx="6403">
                  <c:v>13.7</c:v>
                </c:pt>
                <c:pt idx="6404">
                  <c:v>14.03</c:v>
                </c:pt>
                <c:pt idx="6405">
                  <c:v>14.37</c:v>
                </c:pt>
                <c:pt idx="6406">
                  <c:v>14.5</c:v>
                </c:pt>
                <c:pt idx="6407">
                  <c:v>14.8</c:v>
                </c:pt>
                <c:pt idx="6408">
                  <c:v>14.93</c:v>
                </c:pt>
                <c:pt idx="6409">
                  <c:v>15.09</c:v>
                </c:pt>
                <c:pt idx="6410">
                  <c:v>15.39</c:v>
                </c:pt>
                <c:pt idx="6411">
                  <c:v>15.62</c:v>
                </c:pt>
                <c:pt idx="6412">
                  <c:v>15.45</c:v>
                </c:pt>
                <c:pt idx="6413">
                  <c:v>15.61</c:v>
                </c:pt>
                <c:pt idx="6414">
                  <c:v>15.74</c:v>
                </c:pt>
                <c:pt idx="6415">
                  <c:v>15.74</c:v>
                </c:pt>
                <c:pt idx="6416">
                  <c:v>15.93</c:v>
                </c:pt>
                <c:pt idx="6417">
                  <c:v>16.09</c:v>
                </c:pt>
                <c:pt idx="6418">
                  <c:v>16.239999999999998</c:v>
                </c:pt>
                <c:pt idx="6419">
                  <c:v>16.23</c:v>
                </c:pt>
                <c:pt idx="6420">
                  <c:v>16.14</c:v>
                </c:pt>
                <c:pt idx="6421">
                  <c:v>16.04</c:v>
                </c:pt>
                <c:pt idx="6422">
                  <c:v>16</c:v>
                </c:pt>
                <c:pt idx="6423">
                  <c:v>15.99</c:v>
                </c:pt>
                <c:pt idx="6424">
                  <c:v>15.87</c:v>
                </c:pt>
                <c:pt idx="6425">
                  <c:v>15.88</c:v>
                </c:pt>
                <c:pt idx="6426">
                  <c:v>15.95</c:v>
                </c:pt>
                <c:pt idx="6427">
                  <c:v>16.25</c:v>
                </c:pt>
                <c:pt idx="6428">
                  <c:v>16.39</c:v>
                </c:pt>
                <c:pt idx="6429">
                  <c:v>16.489999999999998</c:v>
                </c:pt>
                <c:pt idx="6430">
                  <c:v>16.45</c:v>
                </c:pt>
                <c:pt idx="6431">
                  <c:v>16.12</c:v>
                </c:pt>
                <c:pt idx="6432">
                  <c:v>16.010000000000002</c:v>
                </c:pt>
                <c:pt idx="6433">
                  <c:v>16.11</c:v>
                </c:pt>
                <c:pt idx="6434">
                  <c:v>16</c:v>
                </c:pt>
                <c:pt idx="6435">
                  <c:v>15.99</c:v>
                </c:pt>
                <c:pt idx="6436">
                  <c:v>15.78</c:v>
                </c:pt>
                <c:pt idx="6437">
                  <c:v>16</c:v>
                </c:pt>
                <c:pt idx="6438">
                  <c:v>16.489999999999998</c:v>
                </c:pt>
                <c:pt idx="6439">
                  <c:v>16.8</c:v>
                </c:pt>
                <c:pt idx="6440">
                  <c:v>17.059999999999999</c:v>
                </c:pt>
                <c:pt idx="6441">
                  <c:v>17.18</c:v>
                </c:pt>
                <c:pt idx="6442">
                  <c:v>17.18</c:v>
                </c:pt>
                <c:pt idx="6443">
                  <c:v>16.8</c:v>
                </c:pt>
                <c:pt idx="6444">
                  <c:v>17.16</c:v>
                </c:pt>
                <c:pt idx="6445">
                  <c:v>17.03</c:v>
                </c:pt>
                <c:pt idx="6446">
                  <c:v>17.079999999999998</c:v>
                </c:pt>
                <c:pt idx="6447">
                  <c:v>17.12</c:v>
                </c:pt>
                <c:pt idx="6448">
                  <c:v>16.72</c:v>
                </c:pt>
                <c:pt idx="6449">
                  <c:v>16.559999999999999</c:v>
                </c:pt>
                <c:pt idx="6450">
                  <c:v>16.309999999999999</c:v>
                </c:pt>
                <c:pt idx="6451">
                  <c:v>16.25</c:v>
                </c:pt>
                <c:pt idx="6452">
                  <c:v>16.64</c:v>
                </c:pt>
                <c:pt idx="6453">
                  <c:v>16.82</c:v>
                </c:pt>
                <c:pt idx="6454">
                  <c:v>16.86</c:v>
                </c:pt>
                <c:pt idx="6455">
                  <c:v>16.23</c:v>
                </c:pt>
                <c:pt idx="6456">
                  <c:v>16.03</c:v>
                </c:pt>
                <c:pt idx="6457">
                  <c:v>16.309999999999999</c:v>
                </c:pt>
                <c:pt idx="6458">
                  <c:v>17.079999999999998</c:v>
                </c:pt>
                <c:pt idx="6459">
                  <c:v>17.57</c:v>
                </c:pt>
                <c:pt idx="6460">
                  <c:v>17.71</c:v>
                </c:pt>
                <c:pt idx="6461">
                  <c:v>17.579999999999998</c:v>
                </c:pt>
                <c:pt idx="6462">
                  <c:v>17.28</c:v>
                </c:pt>
                <c:pt idx="6463">
                  <c:v>17.420000000000002</c:v>
                </c:pt>
                <c:pt idx="6464">
                  <c:v>17.52</c:v>
                </c:pt>
                <c:pt idx="6465">
                  <c:v>17.79</c:v>
                </c:pt>
                <c:pt idx="6466">
                  <c:v>18.059999999999999</c:v>
                </c:pt>
                <c:pt idx="6467">
                  <c:v>18.34</c:v>
                </c:pt>
                <c:pt idx="6468">
                  <c:v>18.02</c:v>
                </c:pt>
                <c:pt idx="6469">
                  <c:v>17.690000000000001</c:v>
                </c:pt>
                <c:pt idx="6470">
                  <c:v>17.649999999999999</c:v>
                </c:pt>
                <c:pt idx="6471">
                  <c:v>17.829999999999998</c:v>
                </c:pt>
                <c:pt idx="6472">
                  <c:v>17.77</c:v>
                </c:pt>
                <c:pt idx="6473">
                  <c:v>18.04</c:v>
                </c:pt>
                <c:pt idx="6474">
                  <c:v>18.079999999999998</c:v>
                </c:pt>
                <c:pt idx="6475">
                  <c:v>18.14</c:v>
                </c:pt>
                <c:pt idx="6476">
                  <c:v>17.46</c:v>
                </c:pt>
                <c:pt idx="6477">
                  <c:v>17.170000000000002</c:v>
                </c:pt>
                <c:pt idx="6478">
                  <c:v>17.22</c:v>
                </c:pt>
                <c:pt idx="6479">
                  <c:v>17.68</c:v>
                </c:pt>
                <c:pt idx="6480">
                  <c:v>18.04</c:v>
                </c:pt>
                <c:pt idx="6481">
                  <c:v>18.079999999999998</c:v>
                </c:pt>
                <c:pt idx="6482">
                  <c:v>17.989999999999998</c:v>
                </c:pt>
                <c:pt idx="6483">
                  <c:v>17.91</c:v>
                </c:pt>
                <c:pt idx="6484">
                  <c:v>18.03</c:v>
                </c:pt>
                <c:pt idx="6485">
                  <c:v>18.05</c:v>
                </c:pt>
                <c:pt idx="6486">
                  <c:v>18.559999999999999</c:v>
                </c:pt>
                <c:pt idx="6487">
                  <c:v>18.63</c:v>
                </c:pt>
                <c:pt idx="6488">
                  <c:v>18.52</c:v>
                </c:pt>
                <c:pt idx="6489">
                  <c:v>18.36</c:v>
                </c:pt>
                <c:pt idx="6490">
                  <c:v>18</c:v>
                </c:pt>
                <c:pt idx="6491">
                  <c:v>17.7</c:v>
                </c:pt>
                <c:pt idx="6492">
                  <c:v>17.34</c:v>
                </c:pt>
                <c:pt idx="6493">
                  <c:v>17.54</c:v>
                </c:pt>
                <c:pt idx="6494">
                  <c:v>17.63</c:v>
                </c:pt>
                <c:pt idx="6495">
                  <c:v>17.75</c:v>
                </c:pt>
                <c:pt idx="6496">
                  <c:v>17.27</c:v>
                </c:pt>
                <c:pt idx="6497">
                  <c:v>16.89</c:v>
                </c:pt>
                <c:pt idx="6498">
                  <c:v>16.940000000000001</c:v>
                </c:pt>
                <c:pt idx="6499">
                  <c:v>17.22</c:v>
                </c:pt>
                <c:pt idx="6500">
                  <c:v>17.96</c:v>
                </c:pt>
                <c:pt idx="6501">
                  <c:v>18.12</c:v>
                </c:pt>
                <c:pt idx="6502">
                  <c:v>18.329999999999998</c:v>
                </c:pt>
                <c:pt idx="6503">
                  <c:v>18.190000000000001</c:v>
                </c:pt>
                <c:pt idx="6504">
                  <c:v>17.73</c:v>
                </c:pt>
                <c:pt idx="6505">
                  <c:v>17.829999999999998</c:v>
                </c:pt>
                <c:pt idx="6506">
                  <c:v>17.809999999999999</c:v>
                </c:pt>
                <c:pt idx="6507">
                  <c:v>17.78</c:v>
                </c:pt>
                <c:pt idx="6508">
                  <c:v>17.899999999999999</c:v>
                </c:pt>
                <c:pt idx="6509">
                  <c:v>17.78</c:v>
                </c:pt>
                <c:pt idx="6510">
                  <c:v>17.21</c:v>
                </c:pt>
                <c:pt idx="6511">
                  <c:v>16.77</c:v>
                </c:pt>
                <c:pt idx="6512">
                  <c:v>16.61</c:v>
                </c:pt>
                <c:pt idx="6513">
                  <c:v>16.7</c:v>
                </c:pt>
                <c:pt idx="6514">
                  <c:v>16.96</c:v>
                </c:pt>
                <c:pt idx="6515">
                  <c:v>17.11</c:v>
                </c:pt>
                <c:pt idx="6516">
                  <c:v>17.05</c:v>
                </c:pt>
                <c:pt idx="6517">
                  <c:v>16.739999999999998</c:v>
                </c:pt>
                <c:pt idx="6518">
                  <c:v>16.54</c:v>
                </c:pt>
                <c:pt idx="6519">
                  <c:v>16.579999999999998</c:v>
                </c:pt>
                <c:pt idx="6520">
                  <c:v>16.91</c:v>
                </c:pt>
                <c:pt idx="6521">
                  <c:v>17.309999999999999</c:v>
                </c:pt>
                <c:pt idx="6522">
                  <c:v>17.62</c:v>
                </c:pt>
                <c:pt idx="6523">
                  <c:v>17.5</c:v>
                </c:pt>
                <c:pt idx="6524">
                  <c:v>17.170000000000002</c:v>
                </c:pt>
                <c:pt idx="6525">
                  <c:v>16.91</c:v>
                </c:pt>
                <c:pt idx="6526">
                  <c:v>17.12</c:v>
                </c:pt>
                <c:pt idx="6527">
                  <c:v>17.260000000000002</c:v>
                </c:pt>
                <c:pt idx="6528">
                  <c:v>17.37</c:v>
                </c:pt>
                <c:pt idx="6529">
                  <c:v>17.54</c:v>
                </c:pt>
                <c:pt idx="6530">
                  <c:v>17.63</c:v>
                </c:pt>
                <c:pt idx="6531">
                  <c:v>17.25</c:v>
                </c:pt>
                <c:pt idx="6532">
                  <c:v>16.86</c:v>
                </c:pt>
                <c:pt idx="6533">
                  <c:v>16.579999999999998</c:v>
                </c:pt>
                <c:pt idx="6534">
                  <c:v>16.82</c:v>
                </c:pt>
                <c:pt idx="6535">
                  <c:v>17.29</c:v>
                </c:pt>
                <c:pt idx="6536">
                  <c:v>17.34</c:v>
                </c:pt>
                <c:pt idx="6537">
                  <c:v>17.61</c:v>
                </c:pt>
                <c:pt idx="6538">
                  <c:v>17.690000000000001</c:v>
                </c:pt>
                <c:pt idx="6539">
                  <c:v>17.579999999999998</c:v>
                </c:pt>
                <c:pt idx="6540">
                  <c:v>17.579999999999998</c:v>
                </c:pt>
                <c:pt idx="6541">
                  <c:v>17.510000000000002</c:v>
                </c:pt>
                <c:pt idx="6542">
                  <c:v>17.47</c:v>
                </c:pt>
                <c:pt idx="6543">
                  <c:v>16.93</c:v>
                </c:pt>
                <c:pt idx="6544">
                  <c:v>16.600000000000001</c:v>
                </c:pt>
                <c:pt idx="6545">
                  <c:v>16.41</c:v>
                </c:pt>
                <c:pt idx="6546">
                  <c:v>16.02</c:v>
                </c:pt>
                <c:pt idx="6547">
                  <c:v>15.97</c:v>
                </c:pt>
                <c:pt idx="6548">
                  <c:v>15.95</c:v>
                </c:pt>
                <c:pt idx="6549">
                  <c:v>16.37</c:v>
                </c:pt>
                <c:pt idx="6550">
                  <c:v>17.22</c:v>
                </c:pt>
                <c:pt idx="6551">
                  <c:v>17.22</c:v>
                </c:pt>
                <c:pt idx="6552">
                  <c:v>17.16</c:v>
                </c:pt>
                <c:pt idx="6553">
                  <c:v>16.989999999999998</c:v>
                </c:pt>
                <c:pt idx="6554">
                  <c:v>16.86</c:v>
                </c:pt>
                <c:pt idx="6555">
                  <c:v>16.72</c:v>
                </c:pt>
                <c:pt idx="6556">
                  <c:v>16.73</c:v>
                </c:pt>
                <c:pt idx="6557">
                  <c:v>16.940000000000001</c:v>
                </c:pt>
                <c:pt idx="6558">
                  <c:v>16.96</c:v>
                </c:pt>
                <c:pt idx="6559">
                  <c:v>16.850000000000001</c:v>
                </c:pt>
                <c:pt idx="6560">
                  <c:v>16.79</c:v>
                </c:pt>
                <c:pt idx="6561">
                  <c:v>16.62</c:v>
                </c:pt>
                <c:pt idx="6562">
                  <c:v>16.45</c:v>
                </c:pt>
                <c:pt idx="6563">
                  <c:v>16.38</c:v>
                </c:pt>
                <c:pt idx="6564">
                  <c:v>16.39</c:v>
                </c:pt>
                <c:pt idx="6565">
                  <c:v>16.3</c:v>
                </c:pt>
                <c:pt idx="6566">
                  <c:v>15.93</c:v>
                </c:pt>
                <c:pt idx="6567">
                  <c:v>15.6</c:v>
                </c:pt>
                <c:pt idx="6568">
                  <c:v>15.48</c:v>
                </c:pt>
                <c:pt idx="6569">
                  <c:v>15.71</c:v>
                </c:pt>
                <c:pt idx="6570">
                  <c:v>15.5</c:v>
                </c:pt>
                <c:pt idx="6571">
                  <c:v>15.5</c:v>
                </c:pt>
                <c:pt idx="6572">
                  <c:v>15.6</c:v>
                </c:pt>
                <c:pt idx="6573">
                  <c:v>15.71</c:v>
                </c:pt>
                <c:pt idx="6574">
                  <c:v>15.46</c:v>
                </c:pt>
                <c:pt idx="6575">
                  <c:v>15.4</c:v>
                </c:pt>
                <c:pt idx="6576">
                  <c:v>15.51</c:v>
                </c:pt>
                <c:pt idx="6577">
                  <c:v>15.39</c:v>
                </c:pt>
                <c:pt idx="6578">
                  <c:v>15.38</c:v>
                </c:pt>
                <c:pt idx="6579">
                  <c:v>15.45</c:v>
                </c:pt>
                <c:pt idx="6580">
                  <c:v>15.19</c:v>
                </c:pt>
                <c:pt idx="6581">
                  <c:v>14.85</c:v>
                </c:pt>
                <c:pt idx="6582">
                  <c:v>14.75</c:v>
                </c:pt>
                <c:pt idx="6583">
                  <c:v>14.93</c:v>
                </c:pt>
                <c:pt idx="6584">
                  <c:v>14.98</c:v>
                </c:pt>
                <c:pt idx="6585">
                  <c:v>14.74</c:v>
                </c:pt>
                <c:pt idx="6586">
                  <c:v>14.69</c:v>
                </c:pt>
                <c:pt idx="6587">
                  <c:v>15.12</c:v>
                </c:pt>
                <c:pt idx="6588">
                  <c:v>15.06</c:v>
                </c:pt>
                <c:pt idx="6589">
                  <c:v>14.8</c:v>
                </c:pt>
                <c:pt idx="6590">
                  <c:v>14.25</c:v>
                </c:pt>
                <c:pt idx="6591">
                  <c:v>13.26</c:v>
                </c:pt>
                <c:pt idx="6592">
                  <c:v>12.91</c:v>
                </c:pt>
                <c:pt idx="6593">
                  <c:v>12.59</c:v>
                </c:pt>
                <c:pt idx="6594">
                  <c:v>12.27</c:v>
                </c:pt>
                <c:pt idx="6595">
                  <c:v>12.26</c:v>
                </c:pt>
                <c:pt idx="6596">
                  <c:v>12.79</c:v>
                </c:pt>
                <c:pt idx="6597">
                  <c:v>13.61</c:v>
                </c:pt>
                <c:pt idx="6598">
                  <c:v>14.06</c:v>
                </c:pt>
                <c:pt idx="6599">
                  <c:v>14.14</c:v>
                </c:pt>
                <c:pt idx="6600">
                  <c:v>14.29</c:v>
                </c:pt>
                <c:pt idx="6601">
                  <c:v>14.36</c:v>
                </c:pt>
                <c:pt idx="6602">
                  <c:v>14.33</c:v>
                </c:pt>
                <c:pt idx="6603">
                  <c:v>13.7</c:v>
                </c:pt>
                <c:pt idx="6604">
                  <c:v>13.28</c:v>
                </c:pt>
                <c:pt idx="6605">
                  <c:v>12.89</c:v>
                </c:pt>
                <c:pt idx="6606">
                  <c:v>12.23</c:v>
                </c:pt>
                <c:pt idx="6607">
                  <c:v>11.88</c:v>
                </c:pt>
                <c:pt idx="6608">
                  <c:v>11.43</c:v>
                </c:pt>
                <c:pt idx="6609">
                  <c:v>11.38</c:v>
                </c:pt>
                <c:pt idx="6610">
                  <c:v>11.42</c:v>
                </c:pt>
                <c:pt idx="6611">
                  <c:v>11.56</c:v>
                </c:pt>
                <c:pt idx="6612">
                  <c:v>11.57</c:v>
                </c:pt>
                <c:pt idx="6613">
                  <c:v>11.86</c:v>
                </c:pt>
                <c:pt idx="6614">
                  <c:v>12.23</c:v>
                </c:pt>
                <c:pt idx="6615">
                  <c:v>12.42</c:v>
                </c:pt>
                <c:pt idx="6616">
                  <c:v>12.54</c:v>
                </c:pt>
                <c:pt idx="6617">
                  <c:v>12.56</c:v>
                </c:pt>
                <c:pt idx="6618">
                  <c:v>12.81</c:v>
                </c:pt>
                <c:pt idx="6619">
                  <c:v>12.98</c:v>
                </c:pt>
                <c:pt idx="6620">
                  <c:v>12.72</c:v>
                </c:pt>
                <c:pt idx="6621">
                  <c:v>12.2</c:v>
                </c:pt>
                <c:pt idx="6622">
                  <c:v>11.64</c:v>
                </c:pt>
                <c:pt idx="6623">
                  <c:v>11.5</c:v>
                </c:pt>
                <c:pt idx="6624">
                  <c:v>11.33</c:v>
                </c:pt>
                <c:pt idx="6625">
                  <c:v>11.25</c:v>
                </c:pt>
                <c:pt idx="6626">
                  <c:v>10.89</c:v>
                </c:pt>
                <c:pt idx="6627">
                  <c:v>10.83</c:v>
                </c:pt>
                <c:pt idx="6628">
                  <c:v>10.65</c:v>
                </c:pt>
                <c:pt idx="6629">
                  <c:v>10.59</c:v>
                </c:pt>
                <c:pt idx="6630">
                  <c:v>10.6</c:v>
                </c:pt>
                <c:pt idx="6631">
                  <c:v>10.34</c:v>
                </c:pt>
                <c:pt idx="6632">
                  <c:v>10.48</c:v>
                </c:pt>
                <c:pt idx="6633">
                  <c:v>10.62</c:v>
                </c:pt>
                <c:pt idx="6634">
                  <c:v>10.65</c:v>
                </c:pt>
                <c:pt idx="6635">
                  <c:v>10.88</c:v>
                </c:pt>
                <c:pt idx="6636">
                  <c:v>10.97</c:v>
                </c:pt>
                <c:pt idx="6637">
                  <c:v>11</c:v>
                </c:pt>
                <c:pt idx="6638">
                  <c:v>10.92</c:v>
                </c:pt>
                <c:pt idx="6639">
                  <c:v>10.65</c:v>
                </c:pt>
                <c:pt idx="6640">
                  <c:v>10.56</c:v>
                </c:pt>
                <c:pt idx="6641">
                  <c:v>10.17</c:v>
                </c:pt>
                <c:pt idx="6642">
                  <c:v>9.83</c:v>
                </c:pt>
                <c:pt idx="6643">
                  <c:v>9.84</c:v>
                </c:pt>
                <c:pt idx="6644">
                  <c:v>10.029999999999999</c:v>
                </c:pt>
                <c:pt idx="6645">
                  <c:v>9.85</c:v>
                </c:pt>
                <c:pt idx="6646">
                  <c:v>9.9600000000000009</c:v>
                </c:pt>
                <c:pt idx="6647">
                  <c:v>10.14</c:v>
                </c:pt>
                <c:pt idx="6648">
                  <c:v>10.06</c:v>
                </c:pt>
                <c:pt idx="6649">
                  <c:v>9.7100000000000009</c:v>
                </c:pt>
                <c:pt idx="6650">
                  <c:v>9.59</c:v>
                </c:pt>
                <c:pt idx="6651">
                  <c:v>9.58</c:v>
                </c:pt>
                <c:pt idx="6652">
                  <c:v>9.3800000000000008</c:v>
                </c:pt>
                <c:pt idx="6653">
                  <c:v>9.33</c:v>
                </c:pt>
                <c:pt idx="6654">
                  <c:v>9.51</c:v>
                </c:pt>
                <c:pt idx="6655">
                  <c:v>9.6300000000000008</c:v>
                </c:pt>
                <c:pt idx="6656">
                  <c:v>9.4</c:v>
                </c:pt>
                <c:pt idx="6657">
                  <c:v>9.4700000000000006</c:v>
                </c:pt>
                <c:pt idx="6658">
                  <c:v>9.57</c:v>
                </c:pt>
                <c:pt idx="6659">
                  <c:v>9.3699999999999992</c:v>
                </c:pt>
                <c:pt idx="6660">
                  <c:v>9.2899999999999991</c:v>
                </c:pt>
                <c:pt idx="6661">
                  <c:v>9.43</c:v>
                </c:pt>
                <c:pt idx="6662">
                  <c:v>9.4600000000000009</c:v>
                </c:pt>
                <c:pt idx="6663">
                  <c:v>9.42</c:v>
                </c:pt>
                <c:pt idx="6664">
                  <c:v>9.4499999999999993</c:v>
                </c:pt>
                <c:pt idx="6665">
                  <c:v>9.43</c:v>
                </c:pt>
                <c:pt idx="6666">
                  <c:v>9.33</c:v>
                </c:pt>
                <c:pt idx="6667">
                  <c:v>9.1199999999999992</c:v>
                </c:pt>
                <c:pt idx="6668">
                  <c:v>9.01</c:v>
                </c:pt>
                <c:pt idx="6669">
                  <c:v>8.93</c:v>
                </c:pt>
                <c:pt idx="6670">
                  <c:v>8.91</c:v>
                </c:pt>
                <c:pt idx="6671">
                  <c:v>8.85</c:v>
                </c:pt>
                <c:pt idx="6672">
                  <c:v>8.9600000000000009</c:v>
                </c:pt>
                <c:pt idx="6673">
                  <c:v>9.07</c:v>
                </c:pt>
                <c:pt idx="6674">
                  <c:v>9.19</c:v>
                </c:pt>
                <c:pt idx="6675">
                  <c:v>9.23</c:v>
                </c:pt>
                <c:pt idx="6676">
                  <c:v>9.27</c:v>
                </c:pt>
                <c:pt idx="6677">
                  <c:v>9.51</c:v>
                </c:pt>
                <c:pt idx="6678">
                  <c:v>9.5</c:v>
                </c:pt>
                <c:pt idx="6679">
                  <c:v>9.73</c:v>
                </c:pt>
                <c:pt idx="6680">
                  <c:v>9.86</c:v>
                </c:pt>
                <c:pt idx="6681">
                  <c:v>9.91</c:v>
                </c:pt>
                <c:pt idx="6682">
                  <c:v>9.51</c:v>
                </c:pt>
                <c:pt idx="6683">
                  <c:v>9.3000000000000007</c:v>
                </c:pt>
                <c:pt idx="6684">
                  <c:v>9.1300000000000008</c:v>
                </c:pt>
                <c:pt idx="6685">
                  <c:v>8.9</c:v>
                </c:pt>
                <c:pt idx="6686">
                  <c:v>8.68</c:v>
                </c:pt>
                <c:pt idx="6687">
                  <c:v>8.75</c:v>
                </c:pt>
                <c:pt idx="6688">
                  <c:v>9.01</c:v>
                </c:pt>
                <c:pt idx="6689">
                  <c:v>9.15</c:v>
                </c:pt>
                <c:pt idx="6690">
                  <c:v>9.52</c:v>
                </c:pt>
                <c:pt idx="6691">
                  <c:v>9.7899999999999991</c:v>
                </c:pt>
                <c:pt idx="6692">
                  <c:v>9.67</c:v>
                </c:pt>
                <c:pt idx="6693">
                  <c:v>9.67</c:v>
                </c:pt>
                <c:pt idx="6694">
                  <c:v>9.61</c:v>
                </c:pt>
                <c:pt idx="6695">
                  <c:v>9.41</c:v>
                </c:pt>
                <c:pt idx="6696">
                  <c:v>9.2899999999999991</c:v>
                </c:pt>
                <c:pt idx="6697">
                  <c:v>9.4</c:v>
                </c:pt>
                <c:pt idx="6698">
                  <c:v>9.7200000000000006</c:v>
                </c:pt>
                <c:pt idx="6699">
                  <c:v>9.99</c:v>
                </c:pt>
                <c:pt idx="6700">
                  <c:v>10.01</c:v>
                </c:pt>
                <c:pt idx="6701">
                  <c:v>10.07</c:v>
                </c:pt>
                <c:pt idx="6702">
                  <c:v>9.8699999999999992</c:v>
                </c:pt>
                <c:pt idx="6703">
                  <c:v>9.8000000000000007</c:v>
                </c:pt>
                <c:pt idx="6704">
                  <c:v>9.56</c:v>
                </c:pt>
                <c:pt idx="6705">
                  <c:v>9.11</c:v>
                </c:pt>
                <c:pt idx="6706">
                  <c:v>9.06</c:v>
                </c:pt>
                <c:pt idx="6707">
                  <c:v>8.92</c:v>
                </c:pt>
                <c:pt idx="6708">
                  <c:v>8.8800000000000008</c:v>
                </c:pt>
                <c:pt idx="6709">
                  <c:v>8.99</c:v>
                </c:pt>
                <c:pt idx="6710">
                  <c:v>9.24</c:v>
                </c:pt>
                <c:pt idx="6711">
                  <c:v>9.5500000000000007</c:v>
                </c:pt>
                <c:pt idx="6712">
                  <c:v>9.64</c:v>
                </c:pt>
                <c:pt idx="6713">
                  <c:v>9.5500000000000007</c:v>
                </c:pt>
                <c:pt idx="6714">
                  <c:v>9.61</c:v>
                </c:pt>
                <c:pt idx="6715">
                  <c:v>9.48</c:v>
                </c:pt>
                <c:pt idx="6716">
                  <c:v>9.3000000000000007</c:v>
                </c:pt>
                <c:pt idx="6717">
                  <c:v>9.1</c:v>
                </c:pt>
                <c:pt idx="6718">
                  <c:v>9.3000000000000007</c:v>
                </c:pt>
                <c:pt idx="6719">
                  <c:v>9.57</c:v>
                </c:pt>
                <c:pt idx="6720">
                  <c:v>10.07</c:v>
                </c:pt>
                <c:pt idx="6721">
                  <c:v>10.42</c:v>
                </c:pt>
                <c:pt idx="6722">
                  <c:v>10.75</c:v>
                </c:pt>
                <c:pt idx="6723">
                  <c:v>10.95</c:v>
                </c:pt>
                <c:pt idx="6724">
                  <c:v>11.28</c:v>
                </c:pt>
                <c:pt idx="6725">
                  <c:v>10.96</c:v>
                </c:pt>
                <c:pt idx="6726">
                  <c:v>10.83</c:v>
                </c:pt>
                <c:pt idx="6727">
                  <c:v>10.75</c:v>
                </c:pt>
                <c:pt idx="6728">
                  <c:v>10.130000000000001</c:v>
                </c:pt>
                <c:pt idx="6729">
                  <c:v>9.86</c:v>
                </c:pt>
                <c:pt idx="6730">
                  <c:v>10.14</c:v>
                </c:pt>
                <c:pt idx="6731">
                  <c:v>10.25</c:v>
                </c:pt>
                <c:pt idx="6732">
                  <c:v>10.14</c:v>
                </c:pt>
                <c:pt idx="6733">
                  <c:v>10.94</c:v>
                </c:pt>
                <c:pt idx="6734">
                  <c:v>11.56</c:v>
                </c:pt>
                <c:pt idx="6735">
                  <c:v>12.11</c:v>
                </c:pt>
                <c:pt idx="6736">
                  <c:v>12.35</c:v>
                </c:pt>
                <c:pt idx="6737">
                  <c:v>11.83</c:v>
                </c:pt>
                <c:pt idx="6738">
                  <c:v>12.4</c:v>
                </c:pt>
                <c:pt idx="6739">
                  <c:v>11.98</c:v>
                </c:pt>
                <c:pt idx="6740">
                  <c:v>10.68</c:v>
                </c:pt>
                <c:pt idx="6741">
                  <c:v>10.130000000000001</c:v>
                </c:pt>
                <c:pt idx="6742">
                  <c:v>10.050000000000001</c:v>
                </c:pt>
                <c:pt idx="6743">
                  <c:v>10.74</c:v>
                </c:pt>
                <c:pt idx="6744">
                  <c:v>11.15</c:v>
                </c:pt>
                <c:pt idx="6745">
                  <c:v>11.42</c:v>
                </c:pt>
                <c:pt idx="6746">
                  <c:v>11.56</c:v>
                </c:pt>
                <c:pt idx="6747">
                  <c:v>11.8</c:v>
                </c:pt>
                <c:pt idx="6748">
                  <c:v>12.1</c:v>
                </c:pt>
                <c:pt idx="6749">
                  <c:v>12.38</c:v>
                </c:pt>
                <c:pt idx="6750">
                  <c:v>12.61</c:v>
                </c:pt>
                <c:pt idx="6751">
                  <c:v>13.08</c:v>
                </c:pt>
                <c:pt idx="6752">
                  <c:v>13.59</c:v>
                </c:pt>
                <c:pt idx="6753">
                  <c:v>13.74</c:v>
                </c:pt>
                <c:pt idx="6754">
                  <c:v>13.84</c:v>
                </c:pt>
                <c:pt idx="6755">
                  <c:v>13.95</c:v>
                </c:pt>
                <c:pt idx="6756">
                  <c:v>13.98</c:v>
                </c:pt>
                <c:pt idx="6757">
                  <c:v>13.92</c:v>
                </c:pt>
                <c:pt idx="6758">
                  <c:v>13.91</c:v>
                </c:pt>
                <c:pt idx="6759">
                  <c:v>14.22</c:v>
                </c:pt>
                <c:pt idx="6760">
                  <c:v>14.07</c:v>
                </c:pt>
                <c:pt idx="6761">
                  <c:v>13.9</c:v>
                </c:pt>
                <c:pt idx="6762">
                  <c:v>13.86</c:v>
                </c:pt>
                <c:pt idx="6763">
                  <c:v>13.56</c:v>
                </c:pt>
                <c:pt idx="6764">
                  <c:v>13.45</c:v>
                </c:pt>
                <c:pt idx="6765">
                  <c:v>13.5</c:v>
                </c:pt>
                <c:pt idx="6766">
                  <c:v>13.54</c:v>
                </c:pt>
                <c:pt idx="6767">
                  <c:v>13.52</c:v>
                </c:pt>
                <c:pt idx="6768">
                  <c:v>13.78</c:v>
                </c:pt>
                <c:pt idx="6769">
                  <c:v>14</c:v>
                </c:pt>
                <c:pt idx="6770">
                  <c:v>14.24</c:v>
                </c:pt>
                <c:pt idx="6771">
                  <c:v>14.14</c:v>
                </c:pt>
                <c:pt idx="6772">
                  <c:v>13.92</c:v>
                </c:pt>
                <c:pt idx="6773">
                  <c:v>13.7</c:v>
                </c:pt>
                <c:pt idx="6774">
                  <c:v>13.66</c:v>
                </c:pt>
                <c:pt idx="6775">
                  <c:v>13.95</c:v>
                </c:pt>
                <c:pt idx="6776">
                  <c:v>14.34</c:v>
                </c:pt>
                <c:pt idx="6777">
                  <c:v>14.48</c:v>
                </c:pt>
                <c:pt idx="6778">
                  <c:v>14.35</c:v>
                </c:pt>
                <c:pt idx="6779">
                  <c:v>14.92</c:v>
                </c:pt>
                <c:pt idx="6780">
                  <c:v>15.39</c:v>
                </c:pt>
                <c:pt idx="6781">
                  <c:v>15.68</c:v>
                </c:pt>
                <c:pt idx="6782">
                  <c:v>15.91</c:v>
                </c:pt>
                <c:pt idx="6783">
                  <c:v>15.83</c:v>
                </c:pt>
                <c:pt idx="6784">
                  <c:v>15.95</c:v>
                </c:pt>
                <c:pt idx="6785">
                  <c:v>15.96</c:v>
                </c:pt>
                <c:pt idx="6786">
                  <c:v>15.87</c:v>
                </c:pt>
                <c:pt idx="6787">
                  <c:v>15.98</c:v>
                </c:pt>
                <c:pt idx="6788">
                  <c:v>16.12</c:v>
                </c:pt>
                <c:pt idx="6789">
                  <c:v>16.21</c:v>
                </c:pt>
                <c:pt idx="6790">
                  <c:v>16.149999999999999</c:v>
                </c:pt>
                <c:pt idx="6791">
                  <c:v>16.22</c:v>
                </c:pt>
                <c:pt idx="6792">
                  <c:v>16.16</c:v>
                </c:pt>
                <c:pt idx="6793">
                  <c:v>16.239999999999998</c:v>
                </c:pt>
                <c:pt idx="6794">
                  <c:v>16.34</c:v>
                </c:pt>
                <c:pt idx="6795">
                  <c:v>16.670000000000002</c:v>
                </c:pt>
                <c:pt idx="6796">
                  <c:v>16.559999999999999</c:v>
                </c:pt>
                <c:pt idx="6797">
                  <c:v>16.239999999999998</c:v>
                </c:pt>
                <c:pt idx="6798">
                  <c:v>15.67</c:v>
                </c:pt>
                <c:pt idx="6799">
                  <c:v>15.37</c:v>
                </c:pt>
                <c:pt idx="6800">
                  <c:v>15.53</c:v>
                </c:pt>
                <c:pt idx="6801">
                  <c:v>15.91</c:v>
                </c:pt>
                <c:pt idx="6802">
                  <c:v>16.13</c:v>
                </c:pt>
                <c:pt idx="6803">
                  <c:v>16</c:v>
                </c:pt>
                <c:pt idx="6804">
                  <c:v>16.100000000000001</c:v>
                </c:pt>
                <c:pt idx="6805">
                  <c:v>16.5</c:v>
                </c:pt>
                <c:pt idx="6806">
                  <c:v>16.41</c:v>
                </c:pt>
                <c:pt idx="6807">
                  <c:v>16.82</c:v>
                </c:pt>
                <c:pt idx="6808">
                  <c:v>17.059999999999999</c:v>
                </c:pt>
                <c:pt idx="6809">
                  <c:v>17.64</c:v>
                </c:pt>
                <c:pt idx="6810">
                  <c:v>17.920000000000002</c:v>
                </c:pt>
                <c:pt idx="6811">
                  <c:v>18.47</c:v>
                </c:pt>
                <c:pt idx="6812">
                  <c:v>18.78</c:v>
                </c:pt>
                <c:pt idx="6813">
                  <c:v>18.850000000000001</c:v>
                </c:pt>
                <c:pt idx="6814">
                  <c:v>18.93</c:v>
                </c:pt>
                <c:pt idx="6815">
                  <c:v>18.59</c:v>
                </c:pt>
                <c:pt idx="6816">
                  <c:v>18.43</c:v>
                </c:pt>
                <c:pt idx="6817">
                  <c:v>17.940000000000001</c:v>
                </c:pt>
                <c:pt idx="6818">
                  <c:v>17.61</c:v>
                </c:pt>
                <c:pt idx="6819">
                  <c:v>17.43</c:v>
                </c:pt>
                <c:pt idx="6820">
                  <c:v>17.66</c:v>
                </c:pt>
                <c:pt idx="6821">
                  <c:v>17.72</c:v>
                </c:pt>
                <c:pt idx="6822">
                  <c:v>18.2</c:v>
                </c:pt>
                <c:pt idx="6823">
                  <c:v>18.22</c:v>
                </c:pt>
                <c:pt idx="6824">
                  <c:v>18.510000000000002</c:v>
                </c:pt>
                <c:pt idx="6825">
                  <c:v>18.61</c:v>
                </c:pt>
                <c:pt idx="6826">
                  <c:v>18.37</c:v>
                </c:pt>
                <c:pt idx="6827">
                  <c:v>18.36</c:v>
                </c:pt>
                <c:pt idx="6828">
                  <c:v>18.63</c:v>
                </c:pt>
                <c:pt idx="6829">
                  <c:v>18.940000000000001</c:v>
                </c:pt>
                <c:pt idx="6830">
                  <c:v>18.850000000000001</c:v>
                </c:pt>
                <c:pt idx="6831">
                  <c:v>18.809999999999999</c:v>
                </c:pt>
                <c:pt idx="6832">
                  <c:v>18.940000000000001</c:v>
                </c:pt>
                <c:pt idx="6833">
                  <c:v>18.760000000000002</c:v>
                </c:pt>
                <c:pt idx="6834">
                  <c:v>18.13</c:v>
                </c:pt>
                <c:pt idx="6835">
                  <c:v>18.350000000000001</c:v>
                </c:pt>
                <c:pt idx="6836">
                  <c:v>18.329999999999998</c:v>
                </c:pt>
                <c:pt idx="6837">
                  <c:v>18.47</c:v>
                </c:pt>
                <c:pt idx="6838">
                  <c:v>18.16</c:v>
                </c:pt>
                <c:pt idx="6839">
                  <c:v>18.489999999999998</c:v>
                </c:pt>
                <c:pt idx="6840">
                  <c:v>18.989999999999998</c:v>
                </c:pt>
                <c:pt idx="6841">
                  <c:v>19.260000000000002</c:v>
                </c:pt>
                <c:pt idx="6842">
                  <c:v>18.59</c:v>
                </c:pt>
                <c:pt idx="6843">
                  <c:v>18.850000000000001</c:v>
                </c:pt>
                <c:pt idx="6844">
                  <c:v>19.399999999999999</c:v>
                </c:pt>
                <c:pt idx="6845">
                  <c:v>19.53</c:v>
                </c:pt>
                <c:pt idx="6846">
                  <c:v>19.73</c:v>
                </c:pt>
                <c:pt idx="6847">
                  <c:v>19.46</c:v>
                </c:pt>
                <c:pt idx="6848">
                  <c:v>19.54</c:v>
                </c:pt>
                <c:pt idx="6849">
                  <c:v>19.38</c:v>
                </c:pt>
                <c:pt idx="6850">
                  <c:v>19.899999999999999</c:v>
                </c:pt>
                <c:pt idx="6851">
                  <c:v>19.88</c:v>
                </c:pt>
                <c:pt idx="6852">
                  <c:v>19.739999999999998</c:v>
                </c:pt>
                <c:pt idx="6853">
                  <c:v>19.89</c:v>
                </c:pt>
                <c:pt idx="6854">
                  <c:v>19.829999999999998</c:v>
                </c:pt>
                <c:pt idx="6855">
                  <c:v>19.79</c:v>
                </c:pt>
                <c:pt idx="6856">
                  <c:v>19.48</c:v>
                </c:pt>
                <c:pt idx="6857">
                  <c:v>18.95</c:v>
                </c:pt>
                <c:pt idx="6858">
                  <c:v>18.920000000000002</c:v>
                </c:pt>
                <c:pt idx="6859">
                  <c:v>19.079999999999998</c:v>
                </c:pt>
                <c:pt idx="6860">
                  <c:v>19.18</c:v>
                </c:pt>
                <c:pt idx="6861">
                  <c:v>19.27</c:v>
                </c:pt>
                <c:pt idx="6862">
                  <c:v>19.45</c:v>
                </c:pt>
                <c:pt idx="6863">
                  <c:v>19.25</c:v>
                </c:pt>
                <c:pt idx="6864">
                  <c:v>19.23</c:v>
                </c:pt>
                <c:pt idx="6865">
                  <c:v>19.43</c:v>
                </c:pt>
                <c:pt idx="6866">
                  <c:v>20.21</c:v>
                </c:pt>
                <c:pt idx="6867">
                  <c:v>19.75</c:v>
                </c:pt>
                <c:pt idx="6868">
                  <c:v>19.55</c:v>
                </c:pt>
                <c:pt idx="6869">
                  <c:v>19.79</c:v>
                </c:pt>
                <c:pt idx="6870">
                  <c:v>20.16</c:v>
                </c:pt>
                <c:pt idx="6871">
                  <c:v>20.25</c:v>
                </c:pt>
                <c:pt idx="6872">
                  <c:v>20.43</c:v>
                </c:pt>
                <c:pt idx="6873">
                  <c:v>20.61</c:v>
                </c:pt>
                <c:pt idx="6874">
                  <c:v>19.89</c:v>
                </c:pt>
                <c:pt idx="6875">
                  <c:v>19.809999999999999</c:v>
                </c:pt>
                <c:pt idx="6876">
                  <c:v>19.98</c:v>
                </c:pt>
                <c:pt idx="6877">
                  <c:v>19.89</c:v>
                </c:pt>
                <c:pt idx="6878">
                  <c:v>19.87</c:v>
                </c:pt>
                <c:pt idx="6879">
                  <c:v>19.97</c:v>
                </c:pt>
                <c:pt idx="6880">
                  <c:v>19.829999999999998</c:v>
                </c:pt>
                <c:pt idx="6881">
                  <c:v>19.77</c:v>
                </c:pt>
                <c:pt idx="6882">
                  <c:v>19.579999999999998</c:v>
                </c:pt>
                <c:pt idx="6883">
                  <c:v>19.63</c:v>
                </c:pt>
                <c:pt idx="6884">
                  <c:v>19.75</c:v>
                </c:pt>
                <c:pt idx="6885">
                  <c:v>20.170000000000002</c:v>
                </c:pt>
                <c:pt idx="6886">
                  <c:v>20.43</c:v>
                </c:pt>
                <c:pt idx="6887">
                  <c:v>20.059999999999999</c:v>
                </c:pt>
                <c:pt idx="6888">
                  <c:v>19.760000000000002</c:v>
                </c:pt>
                <c:pt idx="6889">
                  <c:v>19.41</c:v>
                </c:pt>
                <c:pt idx="6890">
                  <c:v>19.28</c:v>
                </c:pt>
                <c:pt idx="6891">
                  <c:v>19.34</c:v>
                </c:pt>
                <c:pt idx="6892">
                  <c:v>19.34</c:v>
                </c:pt>
                <c:pt idx="6893">
                  <c:v>19.77</c:v>
                </c:pt>
                <c:pt idx="6894">
                  <c:v>20.059999999999999</c:v>
                </c:pt>
                <c:pt idx="6895">
                  <c:v>19.78</c:v>
                </c:pt>
                <c:pt idx="6896">
                  <c:v>19.55</c:v>
                </c:pt>
                <c:pt idx="6897">
                  <c:v>19.71</c:v>
                </c:pt>
                <c:pt idx="6898">
                  <c:v>19.690000000000001</c:v>
                </c:pt>
                <c:pt idx="6899">
                  <c:v>19.71</c:v>
                </c:pt>
                <c:pt idx="6900">
                  <c:v>19.63</c:v>
                </c:pt>
                <c:pt idx="6901">
                  <c:v>19.600000000000001</c:v>
                </c:pt>
                <c:pt idx="6902">
                  <c:v>19.8</c:v>
                </c:pt>
                <c:pt idx="6903">
                  <c:v>20.02</c:v>
                </c:pt>
                <c:pt idx="6904">
                  <c:v>20.37</c:v>
                </c:pt>
                <c:pt idx="6905">
                  <c:v>20.32</c:v>
                </c:pt>
                <c:pt idx="6906">
                  <c:v>20.37</c:v>
                </c:pt>
                <c:pt idx="6907">
                  <c:v>20.51</c:v>
                </c:pt>
                <c:pt idx="6908">
                  <c:v>20.57</c:v>
                </c:pt>
                <c:pt idx="6909">
                  <c:v>20.46</c:v>
                </c:pt>
                <c:pt idx="6910">
                  <c:v>20.55</c:v>
                </c:pt>
                <c:pt idx="6911">
                  <c:v>20.71</c:v>
                </c:pt>
                <c:pt idx="6912">
                  <c:v>20.309999999999999</c:v>
                </c:pt>
                <c:pt idx="6913">
                  <c:v>20.23</c:v>
                </c:pt>
                <c:pt idx="6914">
                  <c:v>20.49</c:v>
                </c:pt>
                <c:pt idx="6915">
                  <c:v>20.36</c:v>
                </c:pt>
                <c:pt idx="6916">
                  <c:v>20.03</c:v>
                </c:pt>
                <c:pt idx="6917">
                  <c:v>19.91</c:v>
                </c:pt>
                <c:pt idx="6918">
                  <c:v>19.760000000000002</c:v>
                </c:pt>
                <c:pt idx="6919">
                  <c:v>19.739999999999998</c:v>
                </c:pt>
                <c:pt idx="6920">
                  <c:v>19.440000000000001</c:v>
                </c:pt>
                <c:pt idx="6921">
                  <c:v>19.38</c:v>
                </c:pt>
                <c:pt idx="6922">
                  <c:v>19.350000000000001</c:v>
                </c:pt>
                <c:pt idx="6923">
                  <c:v>19.21</c:v>
                </c:pt>
                <c:pt idx="6924">
                  <c:v>19.260000000000002</c:v>
                </c:pt>
                <c:pt idx="6925">
                  <c:v>19.02</c:v>
                </c:pt>
                <c:pt idx="6926">
                  <c:v>19.510000000000002</c:v>
                </c:pt>
                <c:pt idx="6927">
                  <c:v>20.03</c:v>
                </c:pt>
                <c:pt idx="6928">
                  <c:v>19.61</c:v>
                </c:pt>
                <c:pt idx="6929">
                  <c:v>19.21</c:v>
                </c:pt>
                <c:pt idx="6930">
                  <c:v>19.010000000000002</c:v>
                </c:pt>
                <c:pt idx="6931">
                  <c:v>18.93</c:v>
                </c:pt>
                <c:pt idx="6932">
                  <c:v>18.77</c:v>
                </c:pt>
                <c:pt idx="6933">
                  <c:v>18.66</c:v>
                </c:pt>
                <c:pt idx="6934">
                  <c:v>18.48</c:v>
                </c:pt>
                <c:pt idx="6935">
                  <c:v>18.29</c:v>
                </c:pt>
                <c:pt idx="6936">
                  <c:v>18.579999999999998</c:v>
                </c:pt>
                <c:pt idx="6937">
                  <c:v>18.95</c:v>
                </c:pt>
                <c:pt idx="6938">
                  <c:v>18.77</c:v>
                </c:pt>
                <c:pt idx="6939">
                  <c:v>18.45</c:v>
                </c:pt>
                <c:pt idx="6940">
                  <c:v>18.010000000000002</c:v>
                </c:pt>
                <c:pt idx="6941">
                  <c:v>16.96</c:v>
                </c:pt>
                <c:pt idx="6942">
                  <c:v>16.34</c:v>
                </c:pt>
                <c:pt idx="6943">
                  <c:v>16.170000000000002</c:v>
                </c:pt>
                <c:pt idx="6944">
                  <c:v>15.69</c:v>
                </c:pt>
                <c:pt idx="6945">
                  <c:v>15.11</c:v>
                </c:pt>
                <c:pt idx="6946">
                  <c:v>15.35</c:v>
                </c:pt>
                <c:pt idx="6947">
                  <c:v>15.15</c:v>
                </c:pt>
                <c:pt idx="6948">
                  <c:v>14.93</c:v>
                </c:pt>
                <c:pt idx="6949">
                  <c:v>15.03</c:v>
                </c:pt>
                <c:pt idx="6950">
                  <c:v>15.38</c:v>
                </c:pt>
                <c:pt idx="6951">
                  <c:v>15.67</c:v>
                </c:pt>
                <c:pt idx="6952">
                  <c:v>15.8</c:v>
                </c:pt>
                <c:pt idx="6953">
                  <c:v>16.34</c:v>
                </c:pt>
                <c:pt idx="6954">
                  <c:v>16.260000000000002</c:v>
                </c:pt>
                <c:pt idx="6955">
                  <c:v>16.149999999999999</c:v>
                </c:pt>
                <c:pt idx="6956">
                  <c:v>15.92</c:v>
                </c:pt>
                <c:pt idx="6957">
                  <c:v>16.010000000000002</c:v>
                </c:pt>
                <c:pt idx="6958">
                  <c:v>16.190000000000001</c:v>
                </c:pt>
                <c:pt idx="6959">
                  <c:v>16.09</c:v>
                </c:pt>
                <c:pt idx="6960">
                  <c:v>16.14</c:v>
                </c:pt>
                <c:pt idx="6961">
                  <c:v>15.86</c:v>
                </c:pt>
                <c:pt idx="6962">
                  <c:v>15.18</c:v>
                </c:pt>
                <c:pt idx="6963">
                  <c:v>15.35</c:v>
                </c:pt>
                <c:pt idx="6964">
                  <c:v>15.74</c:v>
                </c:pt>
                <c:pt idx="6965">
                  <c:v>15.95</c:v>
                </c:pt>
                <c:pt idx="6966">
                  <c:v>15.94</c:v>
                </c:pt>
                <c:pt idx="6967">
                  <c:v>15.96</c:v>
                </c:pt>
                <c:pt idx="6968">
                  <c:v>15.87</c:v>
                </c:pt>
                <c:pt idx="6969">
                  <c:v>15.72</c:v>
                </c:pt>
                <c:pt idx="6970">
                  <c:v>15.53</c:v>
                </c:pt>
                <c:pt idx="6971">
                  <c:v>15.49</c:v>
                </c:pt>
                <c:pt idx="6972">
                  <c:v>15.39</c:v>
                </c:pt>
                <c:pt idx="6973">
                  <c:v>15.24</c:v>
                </c:pt>
                <c:pt idx="6974">
                  <c:v>15.19</c:v>
                </c:pt>
                <c:pt idx="6975">
                  <c:v>14.96</c:v>
                </c:pt>
                <c:pt idx="6976">
                  <c:v>14.8</c:v>
                </c:pt>
                <c:pt idx="6977">
                  <c:v>14.6</c:v>
                </c:pt>
                <c:pt idx="6978">
                  <c:v>14.5</c:v>
                </c:pt>
                <c:pt idx="6979">
                  <c:v>14.21</c:v>
                </c:pt>
                <c:pt idx="6980">
                  <c:v>14.22</c:v>
                </c:pt>
                <c:pt idx="6981">
                  <c:v>14.27</c:v>
                </c:pt>
                <c:pt idx="6982">
                  <c:v>13.78</c:v>
                </c:pt>
                <c:pt idx="6983">
                  <c:v>13.53</c:v>
                </c:pt>
                <c:pt idx="6984">
                  <c:v>13.42</c:v>
                </c:pt>
                <c:pt idx="6985">
                  <c:v>12.93</c:v>
                </c:pt>
                <c:pt idx="6986">
                  <c:v>12.49</c:v>
                </c:pt>
                <c:pt idx="6987">
                  <c:v>12.48</c:v>
                </c:pt>
                <c:pt idx="6988">
                  <c:v>12.28</c:v>
                </c:pt>
                <c:pt idx="6989">
                  <c:v>12.04</c:v>
                </c:pt>
                <c:pt idx="6990">
                  <c:v>11.97</c:v>
                </c:pt>
                <c:pt idx="6991">
                  <c:v>12.23</c:v>
                </c:pt>
                <c:pt idx="6992">
                  <c:v>12.25</c:v>
                </c:pt>
                <c:pt idx="6993">
                  <c:v>12.28</c:v>
                </c:pt>
                <c:pt idx="6994">
                  <c:v>12.43</c:v>
                </c:pt>
                <c:pt idx="6995">
                  <c:v>12.39</c:v>
                </c:pt>
                <c:pt idx="6996">
                  <c:v>12.34</c:v>
                </c:pt>
                <c:pt idx="6997">
                  <c:v>12.48</c:v>
                </c:pt>
                <c:pt idx="6998">
                  <c:v>12.71</c:v>
                </c:pt>
                <c:pt idx="6999">
                  <c:v>12.86</c:v>
                </c:pt>
                <c:pt idx="7000">
                  <c:v>12.82</c:v>
                </c:pt>
                <c:pt idx="7001">
                  <c:v>12.25</c:v>
                </c:pt>
                <c:pt idx="7002">
                  <c:v>11.78</c:v>
                </c:pt>
                <c:pt idx="7003">
                  <c:v>11.38</c:v>
                </c:pt>
                <c:pt idx="7004">
                  <c:v>11.36</c:v>
                </c:pt>
                <c:pt idx="7005">
                  <c:v>11.19</c:v>
                </c:pt>
                <c:pt idx="7006">
                  <c:v>10.71</c:v>
                </c:pt>
                <c:pt idx="7007">
                  <c:v>10.52</c:v>
                </c:pt>
                <c:pt idx="7008">
                  <c:v>10.17</c:v>
                </c:pt>
                <c:pt idx="7009">
                  <c:v>10.06</c:v>
                </c:pt>
                <c:pt idx="7010">
                  <c:v>9.92</c:v>
                </c:pt>
                <c:pt idx="7011">
                  <c:v>9.69</c:v>
                </c:pt>
                <c:pt idx="7012">
                  <c:v>9.69</c:v>
                </c:pt>
                <c:pt idx="7013">
                  <c:v>9.93</c:v>
                </c:pt>
                <c:pt idx="7014">
                  <c:v>10.25</c:v>
                </c:pt>
                <c:pt idx="7015">
                  <c:v>10.61</c:v>
                </c:pt>
                <c:pt idx="7016">
                  <c:v>10.9</c:v>
                </c:pt>
                <c:pt idx="7017">
                  <c:v>10.76</c:v>
                </c:pt>
                <c:pt idx="7018">
                  <c:v>10.53</c:v>
                </c:pt>
                <c:pt idx="7019">
                  <c:v>10.55</c:v>
                </c:pt>
                <c:pt idx="7020">
                  <c:v>10.27</c:v>
                </c:pt>
                <c:pt idx="7021">
                  <c:v>10.039999999999999</c:v>
                </c:pt>
                <c:pt idx="7022">
                  <c:v>9.81</c:v>
                </c:pt>
                <c:pt idx="7023">
                  <c:v>9.0500000000000007</c:v>
                </c:pt>
                <c:pt idx="7024">
                  <c:v>8.73</c:v>
                </c:pt>
                <c:pt idx="7025">
                  <c:v>8.65</c:v>
                </c:pt>
                <c:pt idx="7026">
                  <c:v>8.6300000000000008</c:v>
                </c:pt>
                <c:pt idx="7027">
                  <c:v>8.43</c:v>
                </c:pt>
                <c:pt idx="7028">
                  <c:v>8.2899999999999991</c:v>
                </c:pt>
                <c:pt idx="7029">
                  <c:v>8.74</c:v>
                </c:pt>
                <c:pt idx="7030">
                  <c:v>9.1999999999999993</c:v>
                </c:pt>
                <c:pt idx="7031">
                  <c:v>9.35</c:v>
                </c:pt>
                <c:pt idx="7032">
                  <c:v>9.36</c:v>
                </c:pt>
                <c:pt idx="7033">
                  <c:v>9.2799999999999994</c:v>
                </c:pt>
                <c:pt idx="7034">
                  <c:v>9.18</c:v>
                </c:pt>
                <c:pt idx="7035">
                  <c:v>9.18</c:v>
                </c:pt>
                <c:pt idx="7036">
                  <c:v>9.14</c:v>
                </c:pt>
                <c:pt idx="7037">
                  <c:v>9.08</c:v>
                </c:pt>
                <c:pt idx="7038">
                  <c:v>9.1300000000000008</c:v>
                </c:pt>
                <c:pt idx="7039">
                  <c:v>9.2100000000000009</c:v>
                </c:pt>
                <c:pt idx="7040">
                  <c:v>9.32</c:v>
                </c:pt>
                <c:pt idx="7041">
                  <c:v>9.3000000000000007</c:v>
                </c:pt>
                <c:pt idx="7042">
                  <c:v>9.07</c:v>
                </c:pt>
                <c:pt idx="7043">
                  <c:v>9.07</c:v>
                </c:pt>
                <c:pt idx="7044">
                  <c:v>9.23</c:v>
                </c:pt>
                <c:pt idx="7045">
                  <c:v>9.19</c:v>
                </c:pt>
                <c:pt idx="7046">
                  <c:v>9.01</c:v>
                </c:pt>
                <c:pt idx="7047">
                  <c:v>8.94</c:v>
                </c:pt>
                <c:pt idx="7048">
                  <c:v>8.9499999999999993</c:v>
                </c:pt>
                <c:pt idx="7049">
                  <c:v>8.82</c:v>
                </c:pt>
                <c:pt idx="7050">
                  <c:v>8.59</c:v>
                </c:pt>
                <c:pt idx="7051">
                  <c:v>8.6300000000000008</c:v>
                </c:pt>
                <c:pt idx="7052">
                  <c:v>8.51</c:v>
                </c:pt>
                <c:pt idx="7053">
                  <c:v>8.57</c:v>
                </c:pt>
                <c:pt idx="7054">
                  <c:v>8.59</c:v>
                </c:pt>
                <c:pt idx="7055">
                  <c:v>8.1999999999999993</c:v>
                </c:pt>
                <c:pt idx="7056">
                  <c:v>8</c:v>
                </c:pt>
                <c:pt idx="7057">
                  <c:v>7.93</c:v>
                </c:pt>
                <c:pt idx="7058">
                  <c:v>7.89</c:v>
                </c:pt>
                <c:pt idx="7059">
                  <c:v>7.96</c:v>
                </c:pt>
                <c:pt idx="7060">
                  <c:v>8.07</c:v>
                </c:pt>
                <c:pt idx="7061">
                  <c:v>8.31</c:v>
                </c:pt>
                <c:pt idx="7062">
                  <c:v>8.65</c:v>
                </c:pt>
                <c:pt idx="7063">
                  <c:v>8.9700000000000006</c:v>
                </c:pt>
                <c:pt idx="7064">
                  <c:v>9.24</c:v>
                </c:pt>
                <c:pt idx="7065">
                  <c:v>9.32</c:v>
                </c:pt>
                <c:pt idx="7066">
                  <c:v>9.4700000000000006</c:v>
                </c:pt>
                <c:pt idx="7067">
                  <c:v>9.5299999999999994</c:v>
                </c:pt>
                <c:pt idx="7068">
                  <c:v>9.6300000000000008</c:v>
                </c:pt>
                <c:pt idx="7069">
                  <c:v>9.61</c:v>
                </c:pt>
                <c:pt idx="7070">
                  <c:v>9.42</c:v>
                </c:pt>
                <c:pt idx="7071">
                  <c:v>9.3800000000000008</c:v>
                </c:pt>
                <c:pt idx="7072">
                  <c:v>9.44</c:v>
                </c:pt>
                <c:pt idx="7073">
                  <c:v>9.5</c:v>
                </c:pt>
                <c:pt idx="7074">
                  <c:v>9.48</c:v>
                </c:pt>
                <c:pt idx="7075">
                  <c:v>9.49</c:v>
                </c:pt>
                <c:pt idx="7076">
                  <c:v>9.3800000000000008</c:v>
                </c:pt>
                <c:pt idx="7077">
                  <c:v>9.0500000000000007</c:v>
                </c:pt>
                <c:pt idx="7078">
                  <c:v>8.89</c:v>
                </c:pt>
                <c:pt idx="7079">
                  <c:v>8.67</c:v>
                </c:pt>
                <c:pt idx="7080">
                  <c:v>8.82</c:v>
                </c:pt>
                <c:pt idx="7081">
                  <c:v>9.14</c:v>
                </c:pt>
                <c:pt idx="7082">
                  <c:v>9.43</c:v>
                </c:pt>
                <c:pt idx="7083">
                  <c:v>9.6199999999999992</c:v>
                </c:pt>
                <c:pt idx="7084">
                  <c:v>10.039999999999999</c:v>
                </c:pt>
                <c:pt idx="7085">
                  <c:v>10.19</c:v>
                </c:pt>
                <c:pt idx="7086">
                  <c:v>10.07</c:v>
                </c:pt>
                <c:pt idx="7087">
                  <c:v>10.17</c:v>
                </c:pt>
                <c:pt idx="7088">
                  <c:v>9.99</c:v>
                </c:pt>
                <c:pt idx="7089">
                  <c:v>10.02</c:v>
                </c:pt>
                <c:pt idx="7090">
                  <c:v>9.98</c:v>
                </c:pt>
                <c:pt idx="7091">
                  <c:v>9.4499999999999993</c:v>
                </c:pt>
                <c:pt idx="7092">
                  <c:v>9.74</c:v>
                </c:pt>
                <c:pt idx="7093">
                  <c:v>9.9499999999999993</c:v>
                </c:pt>
                <c:pt idx="7094">
                  <c:v>10.14</c:v>
                </c:pt>
                <c:pt idx="7095">
                  <c:v>10.63</c:v>
                </c:pt>
                <c:pt idx="7096">
                  <c:v>10.89</c:v>
                </c:pt>
                <c:pt idx="7097">
                  <c:v>11.32</c:v>
                </c:pt>
                <c:pt idx="7098">
                  <c:v>11.66</c:v>
                </c:pt>
                <c:pt idx="7099">
                  <c:v>11.68</c:v>
                </c:pt>
                <c:pt idx="7100">
                  <c:v>11.59</c:v>
                </c:pt>
                <c:pt idx="7101">
                  <c:v>11.41</c:v>
                </c:pt>
                <c:pt idx="7102">
                  <c:v>11.47</c:v>
                </c:pt>
                <c:pt idx="7103">
                  <c:v>11.63</c:v>
                </c:pt>
                <c:pt idx="7104">
                  <c:v>11.9</c:v>
                </c:pt>
                <c:pt idx="7105">
                  <c:v>12.17</c:v>
                </c:pt>
                <c:pt idx="7106">
                  <c:v>12.48</c:v>
                </c:pt>
                <c:pt idx="7107">
                  <c:v>12.56</c:v>
                </c:pt>
                <c:pt idx="7108">
                  <c:v>12.79</c:v>
                </c:pt>
                <c:pt idx="7109">
                  <c:v>12.92</c:v>
                </c:pt>
                <c:pt idx="7110">
                  <c:v>13.01</c:v>
                </c:pt>
                <c:pt idx="7111">
                  <c:v>13.34</c:v>
                </c:pt>
                <c:pt idx="7112">
                  <c:v>13.31</c:v>
                </c:pt>
                <c:pt idx="7113">
                  <c:v>13.57</c:v>
                </c:pt>
                <c:pt idx="7114">
                  <c:v>13.6</c:v>
                </c:pt>
                <c:pt idx="7115">
                  <c:v>13.9</c:v>
                </c:pt>
                <c:pt idx="7116">
                  <c:v>14.17</c:v>
                </c:pt>
                <c:pt idx="7117">
                  <c:v>14.22</c:v>
                </c:pt>
                <c:pt idx="7118">
                  <c:v>14.4</c:v>
                </c:pt>
                <c:pt idx="7119">
                  <c:v>14.58</c:v>
                </c:pt>
                <c:pt idx="7120">
                  <c:v>14.69</c:v>
                </c:pt>
                <c:pt idx="7121">
                  <c:v>14.7</c:v>
                </c:pt>
                <c:pt idx="7122">
                  <c:v>14.4</c:v>
                </c:pt>
                <c:pt idx="7123">
                  <c:v>14</c:v>
                </c:pt>
                <c:pt idx="7124">
                  <c:v>13.66</c:v>
                </c:pt>
                <c:pt idx="7125">
                  <c:v>13.61</c:v>
                </c:pt>
                <c:pt idx="7126">
                  <c:v>13.74</c:v>
                </c:pt>
                <c:pt idx="7127">
                  <c:v>13.71</c:v>
                </c:pt>
                <c:pt idx="7128">
                  <c:v>13.92</c:v>
                </c:pt>
                <c:pt idx="7129">
                  <c:v>14.03</c:v>
                </c:pt>
                <c:pt idx="7130">
                  <c:v>14.35</c:v>
                </c:pt>
                <c:pt idx="7131">
                  <c:v>14.79</c:v>
                </c:pt>
                <c:pt idx="7132">
                  <c:v>15.43</c:v>
                </c:pt>
                <c:pt idx="7133">
                  <c:v>15.41</c:v>
                </c:pt>
                <c:pt idx="7134">
                  <c:v>14.79</c:v>
                </c:pt>
                <c:pt idx="7135">
                  <c:v>14.87</c:v>
                </c:pt>
                <c:pt idx="7136">
                  <c:v>15.11</c:v>
                </c:pt>
                <c:pt idx="7137">
                  <c:v>14.92</c:v>
                </c:pt>
                <c:pt idx="7138">
                  <c:v>15.12</c:v>
                </c:pt>
                <c:pt idx="7139">
                  <c:v>15.4</c:v>
                </c:pt>
                <c:pt idx="7140">
                  <c:v>15.23</c:v>
                </c:pt>
                <c:pt idx="7141">
                  <c:v>15.5</c:v>
                </c:pt>
                <c:pt idx="7142">
                  <c:v>16.02</c:v>
                </c:pt>
                <c:pt idx="7143">
                  <c:v>16.29</c:v>
                </c:pt>
                <c:pt idx="7144">
                  <c:v>16.489999999999998</c:v>
                </c:pt>
                <c:pt idx="7145">
                  <c:v>16.41</c:v>
                </c:pt>
                <c:pt idx="7146">
                  <c:v>16.420000000000002</c:v>
                </c:pt>
                <c:pt idx="7147">
                  <c:v>16.46</c:v>
                </c:pt>
                <c:pt idx="7148">
                  <c:v>16.71</c:v>
                </c:pt>
                <c:pt idx="7149">
                  <c:v>16.55</c:v>
                </c:pt>
                <c:pt idx="7150">
                  <c:v>16.14</c:v>
                </c:pt>
                <c:pt idx="7151">
                  <c:v>16.04</c:v>
                </c:pt>
                <c:pt idx="7152">
                  <c:v>16.260000000000002</c:v>
                </c:pt>
                <c:pt idx="7153">
                  <c:v>16.260000000000002</c:v>
                </c:pt>
                <c:pt idx="7154">
                  <c:v>16.350000000000001</c:v>
                </c:pt>
                <c:pt idx="7155">
                  <c:v>16.29</c:v>
                </c:pt>
                <c:pt idx="7156">
                  <c:v>15.89</c:v>
                </c:pt>
                <c:pt idx="7157">
                  <c:v>16.27</c:v>
                </c:pt>
                <c:pt idx="7158">
                  <c:v>16.73</c:v>
                </c:pt>
                <c:pt idx="7159">
                  <c:v>17.079999999999998</c:v>
                </c:pt>
                <c:pt idx="7160">
                  <c:v>17.87</c:v>
                </c:pt>
                <c:pt idx="7161">
                  <c:v>18.29</c:v>
                </c:pt>
                <c:pt idx="7162">
                  <c:v>18.27</c:v>
                </c:pt>
                <c:pt idx="7163">
                  <c:v>18.22</c:v>
                </c:pt>
                <c:pt idx="7164">
                  <c:v>18.23</c:v>
                </c:pt>
                <c:pt idx="7165">
                  <c:v>18.32</c:v>
                </c:pt>
                <c:pt idx="7166">
                  <c:v>18.14</c:v>
                </c:pt>
                <c:pt idx="7167">
                  <c:v>17.96</c:v>
                </c:pt>
                <c:pt idx="7168">
                  <c:v>18.510000000000002</c:v>
                </c:pt>
                <c:pt idx="7169">
                  <c:v>19.010000000000002</c:v>
                </c:pt>
                <c:pt idx="7170">
                  <c:v>19.079999999999998</c:v>
                </c:pt>
                <c:pt idx="7171">
                  <c:v>19.04</c:v>
                </c:pt>
                <c:pt idx="7172">
                  <c:v>18.829999999999998</c:v>
                </c:pt>
                <c:pt idx="7173">
                  <c:v>18.89</c:v>
                </c:pt>
                <c:pt idx="7174">
                  <c:v>19.25</c:v>
                </c:pt>
                <c:pt idx="7175">
                  <c:v>19.25</c:v>
                </c:pt>
                <c:pt idx="7176">
                  <c:v>18.899999999999999</c:v>
                </c:pt>
                <c:pt idx="7177">
                  <c:v>18.920000000000002</c:v>
                </c:pt>
                <c:pt idx="7178">
                  <c:v>19.57</c:v>
                </c:pt>
                <c:pt idx="7179">
                  <c:v>20.54</c:v>
                </c:pt>
                <c:pt idx="7180">
                  <c:v>21.27</c:v>
                </c:pt>
                <c:pt idx="7181">
                  <c:v>21.57</c:v>
                </c:pt>
                <c:pt idx="7182">
                  <c:v>21.78</c:v>
                </c:pt>
                <c:pt idx="7183">
                  <c:v>22.07</c:v>
                </c:pt>
                <c:pt idx="7184">
                  <c:v>21.88</c:v>
                </c:pt>
                <c:pt idx="7185">
                  <c:v>21.63</c:v>
                </c:pt>
                <c:pt idx="7186">
                  <c:v>21.55</c:v>
                </c:pt>
                <c:pt idx="7187">
                  <c:v>21.64</c:v>
                </c:pt>
                <c:pt idx="7188">
                  <c:v>21.62</c:v>
                </c:pt>
                <c:pt idx="7189">
                  <c:v>21.54</c:v>
                </c:pt>
                <c:pt idx="7190">
                  <c:v>21.23</c:v>
                </c:pt>
                <c:pt idx="7191">
                  <c:v>20.66</c:v>
                </c:pt>
                <c:pt idx="7192">
                  <c:v>20.25</c:v>
                </c:pt>
                <c:pt idx="7193">
                  <c:v>20.91</c:v>
                </c:pt>
                <c:pt idx="7194">
                  <c:v>21.17</c:v>
                </c:pt>
                <c:pt idx="7195">
                  <c:v>20.95</c:v>
                </c:pt>
                <c:pt idx="7196">
                  <c:v>21.18</c:v>
                </c:pt>
                <c:pt idx="7197">
                  <c:v>21.1</c:v>
                </c:pt>
                <c:pt idx="7198">
                  <c:v>21.66</c:v>
                </c:pt>
                <c:pt idx="7199">
                  <c:v>22.1</c:v>
                </c:pt>
                <c:pt idx="7200">
                  <c:v>22.54</c:v>
                </c:pt>
                <c:pt idx="7201">
                  <c:v>22.91</c:v>
                </c:pt>
                <c:pt idx="7202">
                  <c:v>22.86</c:v>
                </c:pt>
                <c:pt idx="7203">
                  <c:v>23.17</c:v>
                </c:pt>
                <c:pt idx="7204">
                  <c:v>23.05</c:v>
                </c:pt>
                <c:pt idx="7205">
                  <c:v>22.76</c:v>
                </c:pt>
                <c:pt idx="7206">
                  <c:v>22.57</c:v>
                </c:pt>
                <c:pt idx="7207">
                  <c:v>22.56</c:v>
                </c:pt>
                <c:pt idx="7208">
                  <c:v>22.56</c:v>
                </c:pt>
                <c:pt idx="7209">
                  <c:v>22.72</c:v>
                </c:pt>
                <c:pt idx="7210">
                  <c:v>23</c:v>
                </c:pt>
                <c:pt idx="7211">
                  <c:v>23.02</c:v>
                </c:pt>
                <c:pt idx="7212">
                  <c:v>22.91</c:v>
                </c:pt>
                <c:pt idx="7213">
                  <c:v>23.43</c:v>
                </c:pt>
                <c:pt idx="7214">
                  <c:v>23.64</c:v>
                </c:pt>
                <c:pt idx="7215">
                  <c:v>23.73</c:v>
                </c:pt>
                <c:pt idx="7216">
                  <c:v>23.82</c:v>
                </c:pt>
                <c:pt idx="7217">
                  <c:v>23.69</c:v>
                </c:pt>
                <c:pt idx="7218">
                  <c:v>23.95</c:v>
                </c:pt>
                <c:pt idx="7219">
                  <c:v>24.04</c:v>
                </c:pt>
                <c:pt idx="7220">
                  <c:v>24.06</c:v>
                </c:pt>
                <c:pt idx="7221">
                  <c:v>24.47</c:v>
                </c:pt>
                <c:pt idx="7222">
                  <c:v>24.53</c:v>
                </c:pt>
                <c:pt idx="7223">
                  <c:v>24.33</c:v>
                </c:pt>
                <c:pt idx="7224">
                  <c:v>24.52</c:v>
                </c:pt>
                <c:pt idx="7225">
                  <c:v>24.41</c:v>
                </c:pt>
                <c:pt idx="7226">
                  <c:v>23.86</c:v>
                </c:pt>
                <c:pt idx="7227">
                  <c:v>23.39</c:v>
                </c:pt>
                <c:pt idx="7228">
                  <c:v>23.46</c:v>
                </c:pt>
                <c:pt idx="7229">
                  <c:v>23.7</c:v>
                </c:pt>
                <c:pt idx="7230">
                  <c:v>23.66</c:v>
                </c:pt>
                <c:pt idx="7231">
                  <c:v>23.58</c:v>
                </c:pt>
                <c:pt idx="7232">
                  <c:v>23.28</c:v>
                </c:pt>
                <c:pt idx="7233">
                  <c:v>23.21</c:v>
                </c:pt>
                <c:pt idx="7234">
                  <c:v>23.25</c:v>
                </c:pt>
                <c:pt idx="7235">
                  <c:v>23.9</c:v>
                </c:pt>
                <c:pt idx="7236">
                  <c:v>24.1</c:v>
                </c:pt>
                <c:pt idx="7237">
                  <c:v>24.58</c:v>
                </c:pt>
                <c:pt idx="7238">
                  <c:v>24.45</c:v>
                </c:pt>
                <c:pt idx="7239">
                  <c:v>24.11</c:v>
                </c:pt>
                <c:pt idx="7240">
                  <c:v>23.84</c:v>
                </c:pt>
                <c:pt idx="7241">
                  <c:v>23.8</c:v>
                </c:pt>
                <c:pt idx="7242">
                  <c:v>24.05</c:v>
                </c:pt>
                <c:pt idx="7243">
                  <c:v>24.15</c:v>
                </c:pt>
                <c:pt idx="7244">
                  <c:v>24.22</c:v>
                </c:pt>
                <c:pt idx="7245">
                  <c:v>24.2</c:v>
                </c:pt>
                <c:pt idx="7246">
                  <c:v>23.8</c:v>
                </c:pt>
                <c:pt idx="7247">
                  <c:v>23.77</c:v>
                </c:pt>
                <c:pt idx="7248">
                  <c:v>23.4</c:v>
                </c:pt>
                <c:pt idx="7249">
                  <c:v>23.62</c:v>
                </c:pt>
                <c:pt idx="7250">
                  <c:v>23.75</c:v>
                </c:pt>
                <c:pt idx="7251">
                  <c:v>23.8</c:v>
                </c:pt>
                <c:pt idx="7252">
                  <c:v>23.86</c:v>
                </c:pt>
                <c:pt idx="7253">
                  <c:v>23.57</c:v>
                </c:pt>
                <c:pt idx="7254">
                  <c:v>23.82</c:v>
                </c:pt>
                <c:pt idx="7255">
                  <c:v>23.95</c:v>
                </c:pt>
                <c:pt idx="7256">
                  <c:v>23.89</c:v>
                </c:pt>
                <c:pt idx="7257">
                  <c:v>24.23</c:v>
                </c:pt>
                <c:pt idx="7258">
                  <c:v>24.24</c:v>
                </c:pt>
                <c:pt idx="7259">
                  <c:v>24.23</c:v>
                </c:pt>
                <c:pt idx="7260">
                  <c:v>23.77</c:v>
                </c:pt>
                <c:pt idx="7261">
                  <c:v>23.83</c:v>
                </c:pt>
                <c:pt idx="7262">
                  <c:v>24.03</c:v>
                </c:pt>
                <c:pt idx="7263">
                  <c:v>23.85</c:v>
                </c:pt>
                <c:pt idx="7264">
                  <c:v>23.92</c:v>
                </c:pt>
                <c:pt idx="7265">
                  <c:v>23.84</c:v>
                </c:pt>
                <c:pt idx="7266">
                  <c:v>23.84</c:v>
                </c:pt>
                <c:pt idx="7267">
                  <c:v>23.69</c:v>
                </c:pt>
                <c:pt idx="7268">
                  <c:v>23.92</c:v>
                </c:pt>
                <c:pt idx="7269">
                  <c:v>24.15</c:v>
                </c:pt>
                <c:pt idx="7270">
                  <c:v>24.44</c:v>
                </c:pt>
                <c:pt idx="7271">
                  <c:v>24.61</c:v>
                </c:pt>
                <c:pt idx="7272">
                  <c:v>24.54</c:v>
                </c:pt>
                <c:pt idx="7273">
                  <c:v>24.37</c:v>
                </c:pt>
                <c:pt idx="7274">
                  <c:v>23.9</c:v>
                </c:pt>
                <c:pt idx="7275">
                  <c:v>23.65</c:v>
                </c:pt>
                <c:pt idx="7276">
                  <c:v>23.68</c:v>
                </c:pt>
                <c:pt idx="7277">
                  <c:v>23.51</c:v>
                </c:pt>
                <c:pt idx="7278">
                  <c:v>23.17</c:v>
                </c:pt>
                <c:pt idx="7279">
                  <c:v>22.64</c:v>
                </c:pt>
                <c:pt idx="7280">
                  <c:v>22.52</c:v>
                </c:pt>
                <c:pt idx="7281">
                  <c:v>22.45</c:v>
                </c:pt>
                <c:pt idx="7282">
                  <c:v>22.15</c:v>
                </c:pt>
                <c:pt idx="7283">
                  <c:v>22.19</c:v>
                </c:pt>
                <c:pt idx="7284">
                  <c:v>22.22</c:v>
                </c:pt>
                <c:pt idx="7285">
                  <c:v>22.49</c:v>
                </c:pt>
                <c:pt idx="7286">
                  <c:v>22.34</c:v>
                </c:pt>
                <c:pt idx="7287">
                  <c:v>22.43</c:v>
                </c:pt>
                <c:pt idx="7288">
                  <c:v>22.32</c:v>
                </c:pt>
                <c:pt idx="7289">
                  <c:v>22.25</c:v>
                </c:pt>
                <c:pt idx="7290">
                  <c:v>22.21</c:v>
                </c:pt>
                <c:pt idx="7291">
                  <c:v>22.37</c:v>
                </c:pt>
                <c:pt idx="7292">
                  <c:v>22.42</c:v>
                </c:pt>
                <c:pt idx="7293">
                  <c:v>22.07</c:v>
                </c:pt>
                <c:pt idx="7294">
                  <c:v>22.13</c:v>
                </c:pt>
                <c:pt idx="7295">
                  <c:v>22.23</c:v>
                </c:pt>
                <c:pt idx="7296">
                  <c:v>22.39</c:v>
                </c:pt>
                <c:pt idx="7297">
                  <c:v>22.04</c:v>
                </c:pt>
                <c:pt idx="7298">
                  <c:v>21.65</c:v>
                </c:pt>
                <c:pt idx="7299">
                  <c:v>21.58</c:v>
                </c:pt>
                <c:pt idx="7300">
                  <c:v>21.36</c:v>
                </c:pt>
                <c:pt idx="7301">
                  <c:v>21.18</c:v>
                </c:pt>
                <c:pt idx="7302">
                  <c:v>21.1</c:v>
                </c:pt>
                <c:pt idx="7303">
                  <c:v>20.99</c:v>
                </c:pt>
                <c:pt idx="7304">
                  <c:v>21</c:v>
                </c:pt>
                <c:pt idx="7305">
                  <c:v>20.88</c:v>
                </c:pt>
                <c:pt idx="7306">
                  <c:v>20.62</c:v>
                </c:pt>
                <c:pt idx="7307">
                  <c:v>20.48</c:v>
                </c:pt>
                <c:pt idx="7308">
                  <c:v>20.38</c:v>
                </c:pt>
                <c:pt idx="7309">
                  <c:v>20.170000000000002</c:v>
                </c:pt>
                <c:pt idx="7310">
                  <c:v>20.010000000000002</c:v>
                </c:pt>
                <c:pt idx="7311">
                  <c:v>20.059999999999999</c:v>
                </c:pt>
                <c:pt idx="7312">
                  <c:v>19.93</c:v>
                </c:pt>
                <c:pt idx="7313">
                  <c:v>19.62</c:v>
                </c:pt>
                <c:pt idx="7314">
                  <c:v>19.43</c:v>
                </c:pt>
                <c:pt idx="7315">
                  <c:v>19.39</c:v>
                </c:pt>
                <c:pt idx="7316">
                  <c:v>19.23</c:v>
                </c:pt>
                <c:pt idx="7317">
                  <c:v>18.82</c:v>
                </c:pt>
                <c:pt idx="7318">
                  <c:v>17.89</c:v>
                </c:pt>
                <c:pt idx="7319">
                  <c:v>17.260000000000002</c:v>
                </c:pt>
                <c:pt idx="7320">
                  <c:v>16.89</c:v>
                </c:pt>
                <c:pt idx="7321">
                  <c:v>16.420000000000002</c:v>
                </c:pt>
                <c:pt idx="7322">
                  <c:v>15.95</c:v>
                </c:pt>
                <c:pt idx="7323">
                  <c:v>15.27</c:v>
                </c:pt>
                <c:pt idx="7324">
                  <c:v>14.6</c:v>
                </c:pt>
                <c:pt idx="7325">
                  <c:v>15.09</c:v>
                </c:pt>
                <c:pt idx="7326">
                  <c:v>15.63</c:v>
                </c:pt>
                <c:pt idx="7327">
                  <c:v>15.48</c:v>
                </c:pt>
                <c:pt idx="7328">
                  <c:v>15.34</c:v>
                </c:pt>
                <c:pt idx="7329">
                  <c:v>15.27</c:v>
                </c:pt>
                <c:pt idx="7330">
                  <c:v>15.17</c:v>
                </c:pt>
                <c:pt idx="7331">
                  <c:v>15.12</c:v>
                </c:pt>
                <c:pt idx="7332">
                  <c:v>14.98</c:v>
                </c:pt>
                <c:pt idx="7333">
                  <c:v>15.1</c:v>
                </c:pt>
                <c:pt idx="7334">
                  <c:v>14.98</c:v>
                </c:pt>
                <c:pt idx="7335">
                  <c:v>14.86</c:v>
                </c:pt>
                <c:pt idx="7336">
                  <c:v>14.5</c:v>
                </c:pt>
                <c:pt idx="7337">
                  <c:v>14.17</c:v>
                </c:pt>
                <c:pt idx="7338">
                  <c:v>13.53</c:v>
                </c:pt>
                <c:pt idx="7339">
                  <c:v>12.97</c:v>
                </c:pt>
                <c:pt idx="7340">
                  <c:v>12.33</c:v>
                </c:pt>
                <c:pt idx="7341">
                  <c:v>11.92</c:v>
                </c:pt>
                <c:pt idx="7342">
                  <c:v>11.83</c:v>
                </c:pt>
                <c:pt idx="7343">
                  <c:v>12.01</c:v>
                </c:pt>
                <c:pt idx="7344">
                  <c:v>11.97</c:v>
                </c:pt>
                <c:pt idx="7345">
                  <c:v>11.85</c:v>
                </c:pt>
                <c:pt idx="7346">
                  <c:v>11.79</c:v>
                </c:pt>
                <c:pt idx="7347">
                  <c:v>11.72</c:v>
                </c:pt>
                <c:pt idx="7348">
                  <c:v>11.56</c:v>
                </c:pt>
                <c:pt idx="7349">
                  <c:v>11.61</c:v>
                </c:pt>
                <c:pt idx="7350">
                  <c:v>11.49</c:v>
                </c:pt>
                <c:pt idx="7351">
                  <c:v>11.39</c:v>
                </c:pt>
                <c:pt idx="7352">
                  <c:v>11.48</c:v>
                </c:pt>
                <c:pt idx="7353">
                  <c:v>11.45</c:v>
                </c:pt>
                <c:pt idx="7354">
                  <c:v>11.44</c:v>
                </c:pt>
                <c:pt idx="7355">
                  <c:v>11.47</c:v>
                </c:pt>
                <c:pt idx="7356">
                  <c:v>11.32</c:v>
                </c:pt>
                <c:pt idx="7357">
                  <c:v>11.3</c:v>
                </c:pt>
                <c:pt idx="7358">
                  <c:v>11.73</c:v>
                </c:pt>
                <c:pt idx="7359">
                  <c:v>11.87</c:v>
                </c:pt>
                <c:pt idx="7360">
                  <c:v>11.85</c:v>
                </c:pt>
                <c:pt idx="7361">
                  <c:v>12.13</c:v>
                </c:pt>
                <c:pt idx="7362">
                  <c:v>12.47</c:v>
                </c:pt>
                <c:pt idx="7363">
                  <c:v>12.29</c:v>
                </c:pt>
                <c:pt idx="7364">
                  <c:v>11.79</c:v>
                </c:pt>
                <c:pt idx="7365">
                  <c:v>11.45</c:v>
                </c:pt>
                <c:pt idx="7366">
                  <c:v>11.22</c:v>
                </c:pt>
                <c:pt idx="7367">
                  <c:v>11.2</c:v>
                </c:pt>
                <c:pt idx="7368">
                  <c:v>10.91</c:v>
                </c:pt>
                <c:pt idx="7369">
                  <c:v>10.54</c:v>
                </c:pt>
                <c:pt idx="7370">
                  <c:v>10.16</c:v>
                </c:pt>
                <c:pt idx="7371">
                  <c:v>9.77</c:v>
                </c:pt>
                <c:pt idx="7372">
                  <c:v>9.43</c:v>
                </c:pt>
                <c:pt idx="7373">
                  <c:v>9.2200000000000006</c:v>
                </c:pt>
                <c:pt idx="7374">
                  <c:v>9.08</c:v>
                </c:pt>
                <c:pt idx="7375">
                  <c:v>8.89</c:v>
                </c:pt>
                <c:pt idx="7376">
                  <c:v>8.7899999999999991</c:v>
                </c:pt>
                <c:pt idx="7377">
                  <c:v>8.73</c:v>
                </c:pt>
                <c:pt idx="7378">
                  <c:v>8.94</c:v>
                </c:pt>
                <c:pt idx="7379">
                  <c:v>9.11</c:v>
                </c:pt>
                <c:pt idx="7380">
                  <c:v>9.2799999999999994</c:v>
                </c:pt>
                <c:pt idx="7381">
                  <c:v>9.52</c:v>
                </c:pt>
                <c:pt idx="7382">
                  <c:v>9.74</c:v>
                </c:pt>
                <c:pt idx="7383">
                  <c:v>10.07</c:v>
                </c:pt>
                <c:pt idx="7384">
                  <c:v>10.210000000000001</c:v>
                </c:pt>
                <c:pt idx="7385">
                  <c:v>10.06</c:v>
                </c:pt>
                <c:pt idx="7386">
                  <c:v>10.210000000000001</c:v>
                </c:pt>
                <c:pt idx="7387">
                  <c:v>10.42</c:v>
                </c:pt>
                <c:pt idx="7388">
                  <c:v>10.28</c:v>
                </c:pt>
                <c:pt idx="7389">
                  <c:v>10.130000000000001</c:v>
                </c:pt>
                <c:pt idx="7390">
                  <c:v>10.119999999999999</c:v>
                </c:pt>
                <c:pt idx="7391">
                  <c:v>10.28</c:v>
                </c:pt>
                <c:pt idx="7392">
                  <c:v>10.130000000000001</c:v>
                </c:pt>
                <c:pt idx="7393">
                  <c:v>9.99</c:v>
                </c:pt>
                <c:pt idx="7394">
                  <c:v>9.91</c:v>
                </c:pt>
                <c:pt idx="7395">
                  <c:v>9.83</c:v>
                </c:pt>
                <c:pt idx="7396">
                  <c:v>9.94</c:v>
                </c:pt>
                <c:pt idx="7397">
                  <c:v>9.86</c:v>
                </c:pt>
                <c:pt idx="7398">
                  <c:v>9.73</c:v>
                </c:pt>
                <c:pt idx="7399">
                  <c:v>9.66</c:v>
                </c:pt>
                <c:pt idx="7400">
                  <c:v>9.59</c:v>
                </c:pt>
                <c:pt idx="7401">
                  <c:v>9.6199999999999992</c:v>
                </c:pt>
                <c:pt idx="7402">
                  <c:v>9.69</c:v>
                </c:pt>
                <c:pt idx="7403">
                  <c:v>9.68</c:v>
                </c:pt>
                <c:pt idx="7404">
                  <c:v>9.59</c:v>
                </c:pt>
                <c:pt idx="7405">
                  <c:v>9.1199999999999992</c:v>
                </c:pt>
                <c:pt idx="7406">
                  <c:v>9.2200000000000006</c:v>
                </c:pt>
                <c:pt idx="7407">
                  <c:v>9.0299999999999994</c:v>
                </c:pt>
                <c:pt idx="7408">
                  <c:v>8.6</c:v>
                </c:pt>
                <c:pt idx="7409">
                  <c:v>8.1199999999999992</c:v>
                </c:pt>
                <c:pt idx="7410">
                  <c:v>8</c:v>
                </c:pt>
                <c:pt idx="7411">
                  <c:v>8</c:v>
                </c:pt>
                <c:pt idx="7412">
                  <c:v>7.94</c:v>
                </c:pt>
                <c:pt idx="7413">
                  <c:v>7.75</c:v>
                </c:pt>
                <c:pt idx="7414">
                  <c:v>8.01</c:v>
                </c:pt>
                <c:pt idx="7415">
                  <c:v>8.18</c:v>
                </c:pt>
                <c:pt idx="7416">
                  <c:v>8.2899999999999991</c:v>
                </c:pt>
                <c:pt idx="7417">
                  <c:v>8.36</c:v>
                </c:pt>
                <c:pt idx="7418">
                  <c:v>8.2200000000000006</c:v>
                </c:pt>
                <c:pt idx="7419">
                  <c:v>8.18</c:v>
                </c:pt>
                <c:pt idx="7420">
                  <c:v>8.48</c:v>
                </c:pt>
                <c:pt idx="7421">
                  <c:v>8.6199999999999992</c:v>
                </c:pt>
                <c:pt idx="7422">
                  <c:v>8.76</c:v>
                </c:pt>
                <c:pt idx="7423">
                  <c:v>8.8000000000000007</c:v>
                </c:pt>
                <c:pt idx="7424">
                  <c:v>8.81</c:v>
                </c:pt>
                <c:pt idx="7425">
                  <c:v>8.98</c:v>
                </c:pt>
                <c:pt idx="7426">
                  <c:v>9.08</c:v>
                </c:pt>
                <c:pt idx="7427">
                  <c:v>8.98</c:v>
                </c:pt>
                <c:pt idx="7428">
                  <c:v>8.9</c:v>
                </c:pt>
                <c:pt idx="7429">
                  <c:v>8.84</c:v>
                </c:pt>
                <c:pt idx="7430">
                  <c:v>8.8699999999999992</c:v>
                </c:pt>
                <c:pt idx="7431">
                  <c:v>8.8699999999999992</c:v>
                </c:pt>
                <c:pt idx="7432">
                  <c:v>8.43</c:v>
                </c:pt>
                <c:pt idx="7433">
                  <c:v>8.34</c:v>
                </c:pt>
                <c:pt idx="7434">
                  <c:v>8.26</c:v>
                </c:pt>
                <c:pt idx="7435">
                  <c:v>7.95</c:v>
                </c:pt>
                <c:pt idx="7436">
                  <c:v>8.3000000000000007</c:v>
                </c:pt>
                <c:pt idx="7437">
                  <c:v>8.52</c:v>
                </c:pt>
                <c:pt idx="7438">
                  <c:v>8.67</c:v>
                </c:pt>
                <c:pt idx="7439">
                  <c:v>9.11</c:v>
                </c:pt>
                <c:pt idx="7440">
                  <c:v>8.89</c:v>
                </c:pt>
                <c:pt idx="7441">
                  <c:v>9.0299999999999994</c:v>
                </c:pt>
                <c:pt idx="7442">
                  <c:v>9.24</c:v>
                </c:pt>
                <c:pt idx="7443">
                  <c:v>9.1</c:v>
                </c:pt>
                <c:pt idx="7444">
                  <c:v>9.07</c:v>
                </c:pt>
                <c:pt idx="7445">
                  <c:v>9.25</c:v>
                </c:pt>
                <c:pt idx="7446">
                  <c:v>9.3800000000000008</c:v>
                </c:pt>
                <c:pt idx="7447">
                  <c:v>9.1300000000000008</c:v>
                </c:pt>
                <c:pt idx="7448">
                  <c:v>9.5299999999999994</c:v>
                </c:pt>
                <c:pt idx="7449">
                  <c:v>9.56</c:v>
                </c:pt>
                <c:pt idx="7450">
                  <c:v>9.7200000000000006</c:v>
                </c:pt>
                <c:pt idx="7451">
                  <c:v>9.89</c:v>
                </c:pt>
                <c:pt idx="7452">
                  <c:v>10.130000000000001</c:v>
                </c:pt>
                <c:pt idx="7453">
                  <c:v>10.51</c:v>
                </c:pt>
                <c:pt idx="7454">
                  <c:v>10.33</c:v>
                </c:pt>
                <c:pt idx="7455">
                  <c:v>10.38</c:v>
                </c:pt>
                <c:pt idx="7456">
                  <c:v>10.57</c:v>
                </c:pt>
                <c:pt idx="7457">
                  <c:v>10.98</c:v>
                </c:pt>
                <c:pt idx="7458">
                  <c:v>11.25</c:v>
                </c:pt>
                <c:pt idx="7459">
                  <c:v>11.35</c:v>
                </c:pt>
                <c:pt idx="7460">
                  <c:v>11.64</c:v>
                </c:pt>
                <c:pt idx="7461">
                  <c:v>11.64</c:v>
                </c:pt>
                <c:pt idx="7462">
                  <c:v>11.64</c:v>
                </c:pt>
                <c:pt idx="7463">
                  <c:v>11.66</c:v>
                </c:pt>
                <c:pt idx="7464">
                  <c:v>11.59</c:v>
                </c:pt>
                <c:pt idx="7465">
                  <c:v>11.29</c:v>
                </c:pt>
                <c:pt idx="7466">
                  <c:v>11.17</c:v>
                </c:pt>
                <c:pt idx="7467">
                  <c:v>10.76</c:v>
                </c:pt>
                <c:pt idx="7468">
                  <c:v>10.88</c:v>
                </c:pt>
                <c:pt idx="7469">
                  <c:v>11.14</c:v>
                </c:pt>
                <c:pt idx="7470">
                  <c:v>10.97</c:v>
                </c:pt>
                <c:pt idx="7471">
                  <c:v>10.66</c:v>
                </c:pt>
                <c:pt idx="7472">
                  <c:v>10.64</c:v>
                </c:pt>
                <c:pt idx="7473">
                  <c:v>10.43</c:v>
                </c:pt>
                <c:pt idx="7474">
                  <c:v>10.59</c:v>
                </c:pt>
                <c:pt idx="7475">
                  <c:v>10.6</c:v>
                </c:pt>
                <c:pt idx="7476">
                  <c:v>10.46</c:v>
                </c:pt>
                <c:pt idx="7477">
                  <c:v>11.07</c:v>
                </c:pt>
                <c:pt idx="7478">
                  <c:v>11.53</c:v>
                </c:pt>
                <c:pt idx="7479">
                  <c:v>11.84</c:v>
                </c:pt>
                <c:pt idx="7480">
                  <c:v>11.74</c:v>
                </c:pt>
                <c:pt idx="7481">
                  <c:v>11.4</c:v>
                </c:pt>
                <c:pt idx="7482">
                  <c:v>11.32</c:v>
                </c:pt>
                <c:pt idx="7483">
                  <c:v>11.11</c:v>
                </c:pt>
                <c:pt idx="7484">
                  <c:v>10.63</c:v>
                </c:pt>
                <c:pt idx="7485">
                  <c:v>10.97</c:v>
                </c:pt>
                <c:pt idx="7486">
                  <c:v>11.62</c:v>
                </c:pt>
                <c:pt idx="7487">
                  <c:v>12.53</c:v>
                </c:pt>
                <c:pt idx="7488">
                  <c:v>13.04</c:v>
                </c:pt>
                <c:pt idx="7489">
                  <c:v>13.23</c:v>
                </c:pt>
                <c:pt idx="7490">
                  <c:v>13.31</c:v>
                </c:pt>
                <c:pt idx="7491">
                  <c:v>13.43</c:v>
                </c:pt>
                <c:pt idx="7492">
                  <c:v>13.29</c:v>
                </c:pt>
                <c:pt idx="7493">
                  <c:v>13.21</c:v>
                </c:pt>
                <c:pt idx="7494">
                  <c:v>13.47</c:v>
                </c:pt>
                <c:pt idx="7495">
                  <c:v>13.42</c:v>
                </c:pt>
                <c:pt idx="7496">
                  <c:v>13.65</c:v>
                </c:pt>
                <c:pt idx="7497">
                  <c:v>13.65</c:v>
                </c:pt>
                <c:pt idx="7498">
                  <c:v>13.63</c:v>
                </c:pt>
                <c:pt idx="7499">
                  <c:v>13.55</c:v>
                </c:pt>
                <c:pt idx="7500">
                  <c:v>13.67</c:v>
                </c:pt>
                <c:pt idx="7501">
                  <c:v>14.25</c:v>
                </c:pt>
                <c:pt idx="7502">
                  <c:v>13.83</c:v>
                </c:pt>
                <c:pt idx="7503">
                  <c:v>12.42</c:v>
                </c:pt>
                <c:pt idx="7504">
                  <c:v>12.13</c:v>
                </c:pt>
                <c:pt idx="7505">
                  <c:v>12.57</c:v>
                </c:pt>
                <c:pt idx="7506">
                  <c:v>13.09</c:v>
                </c:pt>
                <c:pt idx="7507">
                  <c:v>14.35</c:v>
                </c:pt>
                <c:pt idx="7508">
                  <c:v>14.83</c:v>
                </c:pt>
                <c:pt idx="7509">
                  <c:v>15.39</c:v>
                </c:pt>
                <c:pt idx="7510">
                  <c:v>15.07</c:v>
                </c:pt>
                <c:pt idx="7511">
                  <c:v>14.38</c:v>
                </c:pt>
                <c:pt idx="7512">
                  <c:v>13.94</c:v>
                </c:pt>
                <c:pt idx="7513">
                  <c:v>13.7</c:v>
                </c:pt>
                <c:pt idx="7514">
                  <c:v>13.91</c:v>
                </c:pt>
                <c:pt idx="7515">
                  <c:v>13.86</c:v>
                </c:pt>
                <c:pt idx="7516">
                  <c:v>14.15</c:v>
                </c:pt>
                <c:pt idx="7517">
                  <c:v>14.13</c:v>
                </c:pt>
                <c:pt idx="7518">
                  <c:v>14.45</c:v>
                </c:pt>
                <c:pt idx="7519">
                  <c:v>14.34</c:v>
                </c:pt>
                <c:pt idx="7520">
                  <c:v>14.43</c:v>
                </c:pt>
                <c:pt idx="7521">
                  <c:v>14.71</c:v>
                </c:pt>
                <c:pt idx="7522">
                  <c:v>14.83</c:v>
                </c:pt>
                <c:pt idx="7523">
                  <c:v>15.06</c:v>
                </c:pt>
                <c:pt idx="7524">
                  <c:v>15.35</c:v>
                </c:pt>
                <c:pt idx="7525">
                  <c:v>15.56</c:v>
                </c:pt>
                <c:pt idx="7526">
                  <c:v>15.59</c:v>
                </c:pt>
                <c:pt idx="7527">
                  <c:v>15.84</c:v>
                </c:pt>
                <c:pt idx="7528">
                  <c:v>15.55</c:v>
                </c:pt>
                <c:pt idx="7529">
                  <c:v>15.87</c:v>
                </c:pt>
                <c:pt idx="7530">
                  <c:v>15.73</c:v>
                </c:pt>
                <c:pt idx="7531">
                  <c:v>15.88</c:v>
                </c:pt>
                <c:pt idx="7532">
                  <c:v>15.99</c:v>
                </c:pt>
                <c:pt idx="7533">
                  <c:v>16.07</c:v>
                </c:pt>
                <c:pt idx="7534">
                  <c:v>16.170000000000002</c:v>
                </c:pt>
                <c:pt idx="7535">
                  <c:v>16.34</c:v>
                </c:pt>
                <c:pt idx="7536">
                  <c:v>16.43</c:v>
                </c:pt>
                <c:pt idx="7537">
                  <c:v>16.510000000000002</c:v>
                </c:pt>
                <c:pt idx="7538">
                  <c:v>16.559999999999999</c:v>
                </c:pt>
                <c:pt idx="7539">
                  <c:v>16.78</c:v>
                </c:pt>
                <c:pt idx="7540">
                  <c:v>16.82</c:v>
                </c:pt>
                <c:pt idx="7541">
                  <c:v>16.8</c:v>
                </c:pt>
                <c:pt idx="7542">
                  <c:v>16.809999999999999</c:v>
                </c:pt>
                <c:pt idx="7543">
                  <c:v>17.079999999999998</c:v>
                </c:pt>
                <c:pt idx="7544">
                  <c:v>17.12</c:v>
                </c:pt>
                <c:pt idx="7545">
                  <c:v>17.420000000000002</c:v>
                </c:pt>
                <c:pt idx="7546">
                  <c:v>17.46</c:v>
                </c:pt>
                <c:pt idx="7547">
                  <c:v>17.649999999999999</c:v>
                </c:pt>
                <c:pt idx="7548">
                  <c:v>17.96</c:v>
                </c:pt>
                <c:pt idx="7549">
                  <c:v>17.88</c:v>
                </c:pt>
                <c:pt idx="7550">
                  <c:v>17.920000000000002</c:v>
                </c:pt>
                <c:pt idx="7551">
                  <c:v>17.88</c:v>
                </c:pt>
                <c:pt idx="7552">
                  <c:v>18.12</c:v>
                </c:pt>
                <c:pt idx="7553">
                  <c:v>17.940000000000001</c:v>
                </c:pt>
                <c:pt idx="7554">
                  <c:v>18.28</c:v>
                </c:pt>
                <c:pt idx="7555">
                  <c:v>18.649999999999999</c:v>
                </c:pt>
                <c:pt idx="7556">
                  <c:v>18.52</c:v>
                </c:pt>
                <c:pt idx="7557">
                  <c:v>18.7</c:v>
                </c:pt>
                <c:pt idx="7558">
                  <c:v>18.989999999999998</c:v>
                </c:pt>
                <c:pt idx="7559">
                  <c:v>18.98</c:v>
                </c:pt>
                <c:pt idx="7560">
                  <c:v>18.82</c:v>
                </c:pt>
                <c:pt idx="7561">
                  <c:v>18.850000000000001</c:v>
                </c:pt>
                <c:pt idx="7562">
                  <c:v>18.920000000000002</c:v>
                </c:pt>
                <c:pt idx="7563">
                  <c:v>18.98</c:v>
                </c:pt>
                <c:pt idx="7564">
                  <c:v>18.98</c:v>
                </c:pt>
                <c:pt idx="7565">
                  <c:v>19.18</c:v>
                </c:pt>
                <c:pt idx="7566">
                  <c:v>19.34</c:v>
                </c:pt>
                <c:pt idx="7567">
                  <c:v>19.510000000000002</c:v>
                </c:pt>
                <c:pt idx="7568">
                  <c:v>19.7</c:v>
                </c:pt>
                <c:pt idx="7569">
                  <c:v>20.04</c:v>
                </c:pt>
                <c:pt idx="7570">
                  <c:v>20.3</c:v>
                </c:pt>
                <c:pt idx="7571">
                  <c:v>20.45</c:v>
                </c:pt>
                <c:pt idx="7572">
                  <c:v>20.46</c:v>
                </c:pt>
                <c:pt idx="7573">
                  <c:v>20.43</c:v>
                </c:pt>
                <c:pt idx="7574">
                  <c:v>20.39</c:v>
                </c:pt>
                <c:pt idx="7575">
                  <c:v>20.23</c:v>
                </c:pt>
                <c:pt idx="7576">
                  <c:v>20.38</c:v>
                </c:pt>
                <c:pt idx="7577">
                  <c:v>20.61</c:v>
                </c:pt>
                <c:pt idx="7578">
                  <c:v>20.83</c:v>
                </c:pt>
                <c:pt idx="7579">
                  <c:v>20.93</c:v>
                </c:pt>
                <c:pt idx="7580">
                  <c:v>21.05</c:v>
                </c:pt>
                <c:pt idx="7581">
                  <c:v>21.11</c:v>
                </c:pt>
                <c:pt idx="7582">
                  <c:v>21.11</c:v>
                </c:pt>
                <c:pt idx="7583">
                  <c:v>21.33</c:v>
                </c:pt>
                <c:pt idx="7584">
                  <c:v>21.33</c:v>
                </c:pt>
                <c:pt idx="7585">
                  <c:v>21.41</c:v>
                </c:pt>
                <c:pt idx="7586">
                  <c:v>21.36</c:v>
                </c:pt>
                <c:pt idx="7587">
                  <c:v>21.43</c:v>
                </c:pt>
                <c:pt idx="7588">
                  <c:v>21.48</c:v>
                </c:pt>
                <c:pt idx="7589">
                  <c:v>21.48</c:v>
                </c:pt>
                <c:pt idx="7590">
                  <c:v>21.58</c:v>
                </c:pt>
                <c:pt idx="7591">
                  <c:v>21.52</c:v>
                </c:pt>
                <c:pt idx="7592">
                  <c:v>21.3</c:v>
                </c:pt>
                <c:pt idx="7593">
                  <c:v>21.34</c:v>
                </c:pt>
                <c:pt idx="7594">
                  <c:v>21.31</c:v>
                </c:pt>
                <c:pt idx="7595">
                  <c:v>21.17</c:v>
                </c:pt>
                <c:pt idx="7596">
                  <c:v>20.96</c:v>
                </c:pt>
                <c:pt idx="7597">
                  <c:v>21</c:v>
                </c:pt>
                <c:pt idx="7598">
                  <c:v>21.03</c:v>
                </c:pt>
                <c:pt idx="7599">
                  <c:v>21.17</c:v>
                </c:pt>
                <c:pt idx="7600">
                  <c:v>21.03</c:v>
                </c:pt>
                <c:pt idx="7601">
                  <c:v>20.75</c:v>
                </c:pt>
                <c:pt idx="7602">
                  <c:v>21.21</c:v>
                </c:pt>
                <c:pt idx="7603">
                  <c:v>21.24</c:v>
                </c:pt>
                <c:pt idx="7604">
                  <c:v>21.32</c:v>
                </c:pt>
                <c:pt idx="7605">
                  <c:v>21.32</c:v>
                </c:pt>
                <c:pt idx="7606">
                  <c:v>21.5</c:v>
                </c:pt>
                <c:pt idx="7607">
                  <c:v>21.41</c:v>
                </c:pt>
                <c:pt idx="7608">
                  <c:v>21.28</c:v>
                </c:pt>
                <c:pt idx="7609">
                  <c:v>21.18</c:v>
                </c:pt>
                <c:pt idx="7610">
                  <c:v>21.18</c:v>
                </c:pt>
                <c:pt idx="7611">
                  <c:v>20.73</c:v>
                </c:pt>
                <c:pt idx="7612">
                  <c:v>20.9</c:v>
                </c:pt>
                <c:pt idx="7613">
                  <c:v>21.2</c:v>
                </c:pt>
                <c:pt idx="7614">
                  <c:v>21.13</c:v>
                </c:pt>
                <c:pt idx="7615">
                  <c:v>21.5</c:v>
                </c:pt>
                <c:pt idx="7616">
                  <c:v>21.57</c:v>
                </c:pt>
                <c:pt idx="7617">
                  <c:v>21.51</c:v>
                </c:pt>
                <c:pt idx="7618">
                  <c:v>21.59</c:v>
                </c:pt>
                <c:pt idx="7619">
                  <c:v>21.61</c:v>
                </c:pt>
                <c:pt idx="7620">
                  <c:v>21.3</c:v>
                </c:pt>
                <c:pt idx="7621">
                  <c:v>21.26</c:v>
                </c:pt>
                <c:pt idx="7622">
                  <c:v>21.43</c:v>
                </c:pt>
                <c:pt idx="7623">
                  <c:v>21.51</c:v>
                </c:pt>
                <c:pt idx="7624">
                  <c:v>21.91</c:v>
                </c:pt>
                <c:pt idx="7625">
                  <c:v>22</c:v>
                </c:pt>
                <c:pt idx="7626">
                  <c:v>21.98</c:v>
                </c:pt>
                <c:pt idx="7627">
                  <c:v>22.41</c:v>
                </c:pt>
                <c:pt idx="7628">
                  <c:v>22.57</c:v>
                </c:pt>
                <c:pt idx="7629">
                  <c:v>22.54</c:v>
                </c:pt>
                <c:pt idx="7630">
                  <c:v>22.25</c:v>
                </c:pt>
                <c:pt idx="7631">
                  <c:v>21.7</c:v>
                </c:pt>
                <c:pt idx="7632">
                  <c:v>21.66</c:v>
                </c:pt>
                <c:pt idx="7633">
                  <c:v>21.72</c:v>
                </c:pt>
                <c:pt idx="7634">
                  <c:v>21.77</c:v>
                </c:pt>
                <c:pt idx="7635">
                  <c:v>21.57</c:v>
                </c:pt>
                <c:pt idx="7636">
                  <c:v>21.59</c:v>
                </c:pt>
                <c:pt idx="7637">
                  <c:v>21.52</c:v>
                </c:pt>
                <c:pt idx="7638">
                  <c:v>21.54</c:v>
                </c:pt>
                <c:pt idx="7639">
                  <c:v>21.57</c:v>
                </c:pt>
                <c:pt idx="7640">
                  <c:v>21.4</c:v>
                </c:pt>
                <c:pt idx="7641">
                  <c:v>21.84</c:v>
                </c:pt>
                <c:pt idx="7642">
                  <c:v>22.01</c:v>
                </c:pt>
                <c:pt idx="7643">
                  <c:v>21.91</c:v>
                </c:pt>
                <c:pt idx="7644">
                  <c:v>21.99</c:v>
                </c:pt>
                <c:pt idx="7645">
                  <c:v>21.94</c:v>
                </c:pt>
                <c:pt idx="7646">
                  <c:v>21.95</c:v>
                </c:pt>
                <c:pt idx="7647">
                  <c:v>21.65</c:v>
                </c:pt>
                <c:pt idx="7648">
                  <c:v>21.53</c:v>
                </c:pt>
                <c:pt idx="7649">
                  <c:v>21.51</c:v>
                </c:pt>
                <c:pt idx="7650">
                  <c:v>21.02</c:v>
                </c:pt>
                <c:pt idx="7651">
                  <c:v>20.7</c:v>
                </c:pt>
                <c:pt idx="7652">
                  <c:v>20.61</c:v>
                </c:pt>
                <c:pt idx="7653">
                  <c:v>20.53</c:v>
                </c:pt>
                <c:pt idx="7654">
                  <c:v>20.57</c:v>
                </c:pt>
                <c:pt idx="7655">
                  <c:v>20.399999999999999</c:v>
                </c:pt>
                <c:pt idx="7656">
                  <c:v>20.56</c:v>
                </c:pt>
                <c:pt idx="7657">
                  <c:v>20.58</c:v>
                </c:pt>
                <c:pt idx="7658">
                  <c:v>20.57</c:v>
                </c:pt>
                <c:pt idx="7659">
                  <c:v>20.28</c:v>
                </c:pt>
                <c:pt idx="7660">
                  <c:v>20.02</c:v>
                </c:pt>
                <c:pt idx="7661">
                  <c:v>19.77</c:v>
                </c:pt>
                <c:pt idx="7662">
                  <c:v>19.46</c:v>
                </c:pt>
                <c:pt idx="7663">
                  <c:v>19.36</c:v>
                </c:pt>
                <c:pt idx="7664">
                  <c:v>19.190000000000001</c:v>
                </c:pt>
                <c:pt idx="7665">
                  <c:v>19.12</c:v>
                </c:pt>
                <c:pt idx="7666">
                  <c:v>19.22</c:v>
                </c:pt>
                <c:pt idx="7667">
                  <c:v>19.440000000000001</c:v>
                </c:pt>
                <c:pt idx="7668">
                  <c:v>19.62</c:v>
                </c:pt>
                <c:pt idx="7669">
                  <c:v>19.73</c:v>
                </c:pt>
                <c:pt idx="7670">
                  <c:v>19.62</c:v>
                </c:pt>
                <c:pt idx="7671">
                  <c:v>19.41</c:v>
                </c:pt>
                <c:pt idx="7672">
                  <c:v>18.850000000000001</c:v>
                </c:pt>
                <c:pt idx="7673">
                  <c:v>18.59</c:v>
                </c:pt>
                <c:pt idx="7674">
                  <c:v>18.36</c:v>
                </c:pt>
                <c:pt idx="7675">
                  <c:v>18.440000000000001</c:v>
                </c:pt>
                <c:pt idx="7676">
                  <c:v>18.329999999999998</c:v>
                </c:pt>
                <c:pt idx="7677">
                  <c:v>18.28</c:v>
                </c:pt>
                <c:pt idx="7678">
                  <c:v>18.260000000000002</c:v>
                </c:pt>
                <c:pt idx="7679">
                  <c:v>18.64</c:v>
                </c:pt>
                <c:pt idx="7680">
                  <c:v>18.940000000000001</c:v>
                </c:pt>
                <c:pt idx="7681">
                  <c:v>19.07</c:v>
                </c:pt>
                <c:pt idx="7682">
                  <c:v>19.07</c:v>
                </c:pt>
                <c:pt idx="7683">
                  <c:v>18.95</c:v>
                </c:pt>
                <c:pt idx="7684">
                  <c:v>18.72</c:v>
                </c:pt>
                <c:pt idx="7685">
                  <c:v>18.45</c:v>
                </c:pt>
                <c:pt idx="7686">
                  <c:v>18.43</c:v>
                </c:pt>
                <c:pt idx="7687">
                  <c:v>18.350000000000001</c:v>
                </c:pt>
                <c:pt idx="7688">
                  <c:v>17.57</c:v>
                </c:pt>
                <c:pt idx="7689">
                  <c:v>16.55</c:v>
                </c:pt>
                <c:pt idx="7690">
                  <c:v>16.05</c:v>
                </c:pt>
                <c:pt idx="7691">
                  <c:v>15.76</c:v>
                </c:pt>
                <c:pt idx="7692">
                  <c:v>15.45</c:v>
                </c:pt>
                <c:pt idx="7693">
                  <c:v>15.18</c:v>
                </c:pt>
                <c:pt idx="7694">
                  <c:v>15.13</c:v>
                </c:pt>
                <c:pt idx="7695">
                  <c:v>15.27</c:v>
                </c:pt>
                <c:pt idx="7696">
                  <c:v>15.76</c:v>
                </c:pt>
                <c:pt idx="7697">
                  <c:v>16.2</c:v>
                </c:pt>
                <c:pt idx="7698">
                  <c:v>16.18</c:v>
                </c:pt>
                <c:pt idx="7699">
                  <c:v>15.94</c:v>
                </c:pt>
                <c:pt idx="7700">
                  <c:v>15.53</c:v>
                </c:pt>
                <c:pt idx="7701">
                  <c:v>15.18</c:v>
                </c:pt>
                <c:pt idx="7702">
                  <c:v>15</c:v>
                </c:pt>
                <c:pt idx="7703">
                  <c:v>14.7</c:v>
                </c:pt>
                <c:pt idx="7704">
                  <c:v>14.61</c:v>
                </c:pt>
                <c:pt idx="7705">
                  <c:v>14.78</c:v>
                </c:pt>
                <c:pt idx="7706">
                  <c:v>15.16</c:v>
                </c:pt>
                <c:pt idx="7707">
                  <c:v>15.65</c:v>
                </c:pt>
                <c:pt idx="7708">
                  <c:v>15.88</c:v>
                </c:pt>
                <c:pt idx="7709">
                  <c:v>16.05</c:v>
                </c:pt>
                <c:pt idx="7710">
                  <c:v>15.81</c:v>
                </c:pt>
                <c:pt idx="7711">
                  <c:v>15.36</c:v>
                </c:pt>
                <c:pt idx="7712">
                  <c:v>15.01</c:v>
                </c:pt>
                <c:pt idx="7713">
                  <c:v>14.5</c:v>
                </c:pt>
                <c:pt idx="7714">
                  <c:v>14.29</c:v>
                </c:pt>
                <c:pt idx="7715">
                  <c:v>14.06</c:v>
                </c:pt>
                <c:pt idx="7716">
                  <c:v>13.53</c:v>
                </c:pt>
                <c:pt idx="7717">
                  <c:v>13.03</c:v>
                </c:pt>
                <c:pt idx="7718">
                  <c:v>12.66</c:v>
                </c:pt>
                <c:pt idx="7719">
                  <c:v>12.68</c:v>
                </c:pt>
                <c:pt idx="7720">
                  <c:v>12.85</c:v>
                </c:pt>
                <c:pt idx="7721">
                  <c:v>12.78</c:v>
                </c:pt>
                <c:pt idx="7722">
                  <c:v>12.74</c:v>
                </c:pt>
                <c:pt idx="7723">
                  <c:v>12.8</c:v>
                </c:pt>
                <c:pt idx="7724">
                  <c:v>13.03</c:v>
                </c:pt>
                <c:pt idx="7725">
                  <c:v>13.18</c:v>
                </c:pt>
                <c:pt idx="7726">
                  <c:v>13.01</c:v>
                </c:pt>
                <c:pt idx="7727">
                  <c:v>13.01</c:v>
                </c:pt>
                <c:pt idx="7728">
                  <c:v>12.94</c:v>
                </c:pt>
                <c:pt idx="7729">
                  <c:v>12.72</c:v>
                </c:pt>
                <c:pt idx="7730">
                  <c:v>12.24</c:v>
                </c:pt>
                <c:pt idx="7731">
                  <c:v>11.76</c:v>
                </c:pt>
                <c:pt idx="7732">
                  <c:v>11.57</c:v>
                </c:pt>
                <c:pt idx="7733">
                  <c:v>11.49</c:v>
                </c:pt>
                <c:pt idx="7734">
                  <c:v>11.38</c:v>
                </c:pt>
                <c:pt idx="7735">
                  <c:v>11.36</c:v>
                </c:pt>
                <c:pt idx="7736">
                  <c:v>11.3</c:v>
                </c:pt>
                <c:pt idx="7737">
                  <c:v>11.43</c:v>
                </c:pt>
                <c:pt idx="7738">
                  <c:v>11.59</c:v>
                </c:pt>
                <c:pt idx="7739">
                  <c:v>11.8</c:v>
                </c:pt>
                <c:pt idx="7740">
                  <c:v>12.09</c:v>
                </c:pt>
                <c:pt idx="7741">
                  <c:v>12.27</c:v>
                </c:pt>
                <c:pt idx="7742">
                  <c:v>12.37</c:v>
                </c:pt>
                <c:pt idx="7743">
                  <c:v>12.42</c:v>
                </c:pt>
                <c:pt idx="7744">
                  <c:v>12.57</c:v>
                </c:pt>
                <c:pt idx="7745">
                  <c:v>12.26</c:v>
                </c:pt>
                <c:pt idx="7746">
                  <c:v>11.82</c:v>
                </c:pt>
                <c:pt idx="7747">
                  <c:v>11.33</c:v>
                </c:pt>
                <c:pt idx="7748">
                  <c:v>11.12</c:v>
                </c:pt>
                <c:pt idx="7749">
                  <c:v>10.92</c:v>
                </c:pt>
                <c:pt idx="7750">
                  <c:v>10.7</c:v>
                </c:pt>
                <c:pt idx="7751">
                  <c:v>10.65</c:v>
                </c:pt>
                <c:pt idx="7752">
                  <c:v>10.65</c:v>
                </c:pt>
                <c:pt idx="7753">
                  <c:v>10.62</c:v>
                </c:pt>
                <c:pt idx="7754">
                  <c:v>10.37</c:v>
                </c:pt>
                <c:pt idx="7755">
                  <c:v>10.46</c:v>
                </c:pt>
                <c:pt idx="7756">
                  <c:v>10.5</c:v>
                </c:pt>
                <c:pt idx="7757">
                  <c:v>10.47</c:v>
                </c:pt>
                <c:pt idx="7758">
                  <c:v>10.35</c:v>
                </c:pt>
                <c:pt idx="7759">
                  <c:v>10.08</c:v>
                </c:pt>
                <c:pt idx="7760">
                  <c:v>9.6199999999999992</c:v>
                </c:pt>
                <c:pt idx="7761">
                  <c:v>9.26</c:v>
                </c:pt>
                <c:pt idx="7762">
                  <c:v>9.17</c:v>
                </c:pt>
                <c:pt idx="7763">
                  <c:v>9.09</c:v>
                </c:pt>
                <c:pt idx="7764">
                  <c:v>8.86</c:v>
                </c:pt>
                <c:pt idx="7765">
                  <c:v>9.0500000000000007</c:v>
                </c:pt>
                <c:pt idx="7766">
                  <c:v>9.06</c:v>
                </c:pt>
                <c:pt idx="7767">
                  <c:v>9.41</c:v>
                </c:pt>
                <c:pt idx="7768">
                  <c:v>9.6999999999999993</c:v>
                </c:pt>
                <c:pt idx="7769">
                  <c:v>9.9700000000000006</c:v>
                </c:pt>
                <c:pt idx="7770">
                  <c:v>10.029999999999999</c:v>
                </c:pt>
                <c:pt idx="7771">
                  <c:v>10.1</c:v>
                </c:pt>
                <c:pt idx="7772">
                  <c:v>10.36</c:v>
                </c:pt>
                <c:pt idx="7773">
                  <c:v>10.62</c:v>
                </c:pt>
                <c:pt idx="7774">
                  <c:v>10.88</c:v>
                </c:pt>
                <c:pt idx="7775">
                  <c:v>11.13</c:v>
                </c:pt>
                <c:pt idx="7776">
                  <c:v>11.14</c:v>
                </c:pt>
                <c:pt idx="7777">
                  <c:v>11.12</c:v>
                </c:pt>
                <c:pt idx="7778">
                  <c:v>10.94</c:v>
                </c:pt>
                <c:pt idx="7779">
                  <c:v>10.75</c:v>
                </c:pt>
                <c:pt idx="7780">
                  <c:v>10.69</c:v>
                </c:pt>
                <c:pt idx="7781">
                  <c:v>10.6</c:v>
                </c:pt>
                <c:pt idx="7782">
                  <c:v>10.57</c:v>
                </c:pt>
                <c:pt idx="7783">
                  <c:v>10.74</c:v>
                </c:pt>
                <c:pt idx="7784">
                  <c:v>10.9</c:v>
                </c:pt>
                <c:pt idx="7785">
                  <c:v>10.93</c:v>
                </c:pt>
                <c:pt idx="7786">
                  <c:v>10.88</c:v>
                </c:pt>
                <c:pt idx="7787">
                  <c:v>10.81</c:v>
                </c:pt>
                <c:pt idx="7788">
                  <c:v>10.77</c:v>
                </c:pt>
                <c:pt idx="7789">
                  <c:v>10.68</c:v>
                </c:pt>
                <c:pt idx="7790">
                  <c:v>10.43</c:v>
                </c:pt>
                <c:pt idx="7791">
                  <c:v>10.28</c:v>
                </c:pt>
                <c:pt idx="7792">
                  <c:v>10.15</c:v>
                </c:pt>
                <c:pt idx="7793">
                  <c:v>9.77</c:v>
                </c:pt>
                <c:pt idx="7794">
                  <c:v>9.42</c:v>
                </c:pt>
                <c:pt idx="7795">
                  <c:v>9.5</c:v>
                </c:pt>
                <c:pt idx="7796">
                  <c:v>9.7799999999999994</c:v>
                </c:pt>
                <c:pt idx="7797">
                  <c:v>10.119999999999999</c:v>
                </c:pt>
                <c:pt idx="7798">
                  <c:v>10.33</c:v>
                </c:pt>
                <c:pt idx="7799">
                  <c:v>10.52</c:v>
                </c:pt>
                <c:pt idx="7800">
                  <c:v>10.79</c:v>
                </c:pt>
                <c:pt idx="7801">
                  <c:v>10.95</c:v>
                </c:pt>
                <c:pt idx="7802">
                  <c:v>11.19</c:v>
                </c:pt>
                <c:pt idx="7803">
                  <c:v>11.34</c:v>
                </c:pt>
                <c:pt idx="7804">
                  <c:v>11.5</c:v>
                </c:pt>
                <c:pt idx="7805">
                  <c:v>11.43</c:v>
                </c:pt>
                <c:pt idx="7806">
                  <c:v>11.29</c:v>
                </c:pt>
                <c:pt idx="7807">
                  <c:v>11.23</c:v>
                </c:pt>
                <c:pt idx="7808">
                  <c:v>11.32</c:v>
                </c:pt>
                <c:pt idx="7809">
                  <c:v>11.41</c:v>
                </c:pt>
                <c:pt idx="7810">
                  <c:v>11.57</c:v>
                </c:pt>
                <c:pt idx="7811">
                  <c:v>11.33</c:v>
                </c:pt>
                <c:pt idx="7812">
                  <c:v>11.43</c:v>
                </c:pt>
                <c:pt idx="7813">
                  <c:v>11.42</c:v>
                </c:pt>
                <c:pt idx="7814">
                  <c:v>11.35</c:v>
                </c:pt>
                <c:pt idx="7815">
                  <c:v>11.38</c:v>
                </c:pt>
                <c:pt idx="7816">
                  <c:v>11.67</c:v>
                </c:pt>
                <c:pt idx="7817">
                  <c:v>11.8</c:v>
                </c:pt>
                <c:pt idx="7818">
                  <c:v>11.7</c:v>
                </c:pt>
                <c:pt idx="7819">
                  <c:v>11.69</c:v>
                </c:pt>
                <c:pt idx="7820">
                  <c:v>11.46</c:v>
                </c:pt>
                <c:pt idx="7821">
                  <c:v>11.41</c:v>
                </c:pt>
                <c:pt idx="7822">
                  <c:v>11.57</c:v>
                </c:pt>
                <c:pt idx="7823">
                  <c:v>11.72</c:v>
                </c:pt>
                <c:pt idx="7824">
                  <c:v>11.84</c:v>
                </c:pt>
                <c:pt idx="7825">
                  <c:v>11.64</c:v>
                </c:pt>
                <c:pt idx="7826">
                  <c:v>11.58</c:v>
                </c:pt>
                <c:pt idx="7827">
                  <c:v>11.73</c:v>
                </c:pt>
                <c:pt idx="7828">
                  <c:v>11.58</c:v>
                </c:pt>
                <c:pt idx="7829">
                  <c:v>11.59</c:v>
                </c:pt>
                <c:pt idx="7830">
                  <c:v>11.74</c:v>
                </c:pt>
                <c:pt idx="7831">
                  <c:v>12.21</c:v>
                </c:pt>
                <c:pt idx="7832">
                  <c:v>12.61</c:v>
                </c:pt>
                <c:pt idx="7833">
                  <c:v>13.03</c:v>
                </c:pt>
                <c:pt idx="7834">
                  <c:v>13.11</c:v>
                </c:pt>
                <c:pt idx="7835">
                  <c:v>13.17</c:v>
                </c:pt>
                <c:pt idx="7836">
                  <c:v>12.79</c:v>
                </c:pt>
                <c:pt idx="7837">
                  <c:v>12.46</c:v>
                </c:pt>
                <c:pt idx="7838">
                  <c:v>12.28</c:v>
                </c:pt>
                <c:pt idx="7839">
                  <c:v>12.27</c:v>
                </c:pt>
                <c:pt idx="7840">
                  <c:v>12.39</c:v>
                </c:pt>
                <c:pt idx="7841">
                  <c:v>12.26</c:v>
                </c:pt>
                <c:pt idx="7842">
                  <c:v>12.3</c:v>
                </c:pt>
                <c:pt idx="7843">
                  <c:v>12.38</c:v>
                </c:pt>
                <c:pt idx="7844">
                  <c:v>12.44</c:v>
                </c:pt>
                <c:pt idx="7845">
                  <c:v>12.79</c:v>
                </c:pt>
                <c:pt idx="7846">
                  <c:v>13.25</c:v>
                </c:pt>
                <c:pt idx="7847">
                  <c:v>13.11</c:v>
                </c:pt>
                <c:pt idx="7848">
                  <c:v>12.78</c:v>
                </c:pt>
                <c:pt idx="7849">
                  <c:v>12.9</c:v>
                </c:pt>
                <c:pt idx="7850">
                  <c:v>12.55</c:v>
                </c:pt>
                <c:pt idx="7851">
                  <c:v>12.42</c:v>
                </c:pt>
                <c:pt idx="7852">
                  <c:v>12.88</c:v>
                </c:pt>
                <c:pt idx="7853">
                  <c:v>12.95</c:v>
                </c:pt>
                <c:pt idx="7854">
                  <c:v>13.34</c:v>
                </c:pt>
                <c:pt idx="7855">
                  <c:v>13.84</c:v>
                </c:pt>
                <c:pt idx="7856">
                  <c:v>14.27</c:v>
                </c:pt>
                <c:pt idx="7857">
                  <c:v>14.42</c:v>
                </c:pt>
                <c:pt idx="7858">
                  <c:v>14.62</c:v>
                </c:pt>
                <c:pt idx="7859">
                  <c:v>14.91</c:v>
                </c:pt>
                <c:pt idx="7860">
                  <c:v>14.96</c:v>
                </c:pt>
                <c:pt idx="7861">
                  <c:v>14.76</c:v>
                </c:pt>
                <c:pt idx="7862">
                  <c:v>14.99</c:v>
                </c:pt>
                <c:pt idx="7863">
                  <c:v>15.31</c:v>
                </c:pt>
                <c:pt idx="7864">
                  <c:v>15.72</c:v>
                </c:pt>
                <c:pt idx="7865">
                  <c:v>15.99</c:v>
                </c:pt>
                <c:pt idx="7866">
                  <c:v>16.18</c:v>
                </c:pt>
                <c:pt idx="7867">
                  <c:v>16.02</c:v>
                </c:pt>
                <c:pt idx="7868">
                  <c:v>15.63</c:v>
                </c:pt>
                <c:pt idx="7869">
                  <c:v>14.85</c:v>
                </c:pt>
                <c:pt idx="7870">
                  <c:v>14.53</c:v>
                </c:pt>
                <c:pt idx="7871">
                  <c:v>14.71</c:v>
                </c:pt>
                <c:pt idx="7872">
                  <c:v>14.92</c:v>
                </c:pt>
                <c:pt idx="7873">
                  <c:v>15.4</c:v>
                </c:pt>
                <c:pt idx="7874">
                  <c:v>15.7</c:v>
                </c:pt>
                <c:pt idx="7875">
                  <c:v>15.91</c:v>
                </c:pt>
                <c:pt idx="7876">
                  <c:v>16.239999999999998</c:v>
                </c:pt>
                <c:pt idx="7877">
                  <c:v>16</c:v>
                </c:pt>
                <c:pt idx="7878">
                  <c:v>15.22</c:v>
                </c:pt>
                <c:pt idx="7879">
                  <c:v>15.35</c:v>
                </c:pt>
                <c:pt idx="7880">
                  <c:v>15.71</c:v>
                </c:pt>
                <c:pt idx="7881">
                  <c:v>15.52</c:v>
                </c:pt>
                <c:pt idx="7882">
                  <c:v>15.7</c:v>
                </c:pt>
                <c:pt idx="7883">
                  <c:v>15.23</c:v>
                </c:pt>
                <c:pt idx="7884">
                  <c:v>15.08</c:v>
                </c:pt>
                <c:pt idx="7885">
                  <c:v>15.51</c:v>
                </c:pt>
                <c:pt idx="7886">
                  <c:v>16.170000000000002</c:v>
                </c:pt>
                <c:pt idx="7887">
                  <c:v>16.71</c:v>
                </c:pt>
                <c:pt idx="7888">
                  <c:v>16.940000000000001</c:v>
                </c:pt>
                <c:pt idx="7889">
                  <c:v>17.27</c:v>
                </c:pt>
                <c:pt idx="7890">
                  <c:v>17.489999999999998</c:v>
                </c:pt>
                <c:pt idx="7891">
                  <c:v>17.21</c:v>
                </c:pt>
                <c:pt idx="7892">
                  <c:v>17.29</c:v>
                </c:pt>
                <c:pt idx="7893">
                  <c:v>17.3</c:v>
                </c:pt>
                <c:pt idx="7894">
                  <c:v>17.579999999999998</c:v>
                </c:pt>
                <c:pt idx="7895">
                  <c:v>17.170000000000002</c:v>
                </c:pt>
                <c:pt idx="7896">
                  <c:v>17.59</c:v>
                </c:pt>
                <c:pt idx="7897">
                  <c:v>17.600000000000001</c:v>
                </c:pt>
                <c:pt idx="7898">
                  <c:v>17.48</c:v>
                </c:pt>
                <c:pt idx="7899">
                  <c:v>17.739999999999998</c:v>
                </c:pt>
                <c:pt idx="7900">
                  <c:v>18.100000000000001</c:v>
                </c:pt>
                <c:pt idx="7901">
                  <c:v>18.36</c:v>
                </c:pt>
                <c:pt idx="7902">
                  <c:v>18.7</c:v>
                </c:pt>
                <c:pt idx="7903">
                  <c:v>18.850000000000001</c:v>
                </c:pt>
                <c:pt idx="7904">
                  <c:v>18.8</c:v>
                </c:pt>
                <c:pt idx="7905">
                  <c:v>18.84</c:v>
                </c:pt>
                <c:pt idx="7906">
                  <c:v>18.850000000000001</c:v>
                </c:pt>
                <c:pt idx="7907">
                  <c:v>18.95</c:v>
                </c:pt>
                <c:pt idx="7908">
                  <c:v>19.22</c:v>
                </c:pt>
                <c:pt idx="7909">
                  <c:v>19.46</c:v>
                </c:pt>
                <c:pt idx="7910">
                  <c:v>19.55</c:v>
                </c:pt>
                <c:pt idx="7911">
                  <c:v>19.55</c:v>
                </c:pt>
                <c:pt idx="7912">
                  <c:v>19.579999999999998</c:v>
                </c:pt>
                <c:pt idx="7913">
                  <c:v>19.47</c:v>
                </c:pt>
                <c:pt idx="7914">
                  <c:v>19.559999999999999</c:v>
                </c:pt>
                <c:pt idx="7915">
                  <c:v>19.600000000000001</c:v>
                </c:pt>
                <c:pt idx="7916">
                  <c:v>19.57</c:v>
                </c:pt>
                <c:pt idx="7917">
                  <c:v>19.3</c:v>
                </c:pt>
                <c:pt idx="7918">
                  <c:v>19.309999999999999</c:v>
                </c:pt>
                <c:pt idx="7919">
                  <c:v>19.28</c:v>
                </c:pt>
                <c:pt idx="7920">
                  <c:v>19.18</c:v>
                </c:pt>
                <c:pt idx="7921">
                  <c:v>19.100000000000001</c:v>
                </c:pt>
                <c:pt idx="7922">
                  <c:v>19.07</c:v>
                </c:pt>
                <c:pt idx="7923">
                  <c:v>19.28</c:v>
                </c:pt>
                <c:pt idx="7924">
                  <c:v>19.440000000000001</c:v>
                </c:pt>
                <c:pt idx="7925">
                  <c:v>19.64</c:v>
                </c:pt>
                <c:pt idx="7926">
                  <c:v>19.71</c:v>
                </c:pt>
                <c:pt idx="7927">
                  <c:v>20.16</c:v>
                </c:pt>
                <c:pt idx="7928">
                  <c:v>20.65</c:v>
                </c:pt>
                <c:pt idx="7929">
                  <c:v>21.04</c:v>
                </c:pt>
                <c:pt idx="7930">
                  <c:v>21.38</c:v>
                </c:pt>
                <c:pt idx="7931">
                  <c:v>21.26</c:v>
                </c:pt>
                <c:pt idx="7932">
                  <c:v>20.74</c:v>
                </c:pt>
                <c:pt idx="7933">
                  <c:v>20.260000000000002</c:v>
                </c:pt>
                <c:pt idx="7934">
                  <c:v>20.43</c:v>
                </c:pt>
                <c:pt idx="7935">
                  <c:v>20.68</c:v>
                </c:pt>
                <c:pt idx="7936">
                  <c:v>20.49</c:v>
                </c:pt>
                <c:pt idx="7937">
                  <c:v>20.77</c:v>
                </c:pt>
                <c:pt idx="7938">
                  <c:v>20.88</c:v>
                </c:pt>
                <c:pt idx="7939">
                  <c:v>20.32</c:v>
                </c:pt>
                <c:pt idx="7940">
                  <c:v>20.25</c:v>
                </c:pt>
                <c:pt idx="7941">
                  <c:v>20.149999999999999</c:v>
                </c:pt>
                <c:pt idx="7942">
                  <c:v>20.21</c:v>
                </c:pt>
                <c:pt idx="7943">
                  <c:v>20.46</c:v>
                </c:pt>
                <c:pt idx="7944">
                  <c:v>20.55</c:v>
                </c:pt>
                <c:pt idx="7945">
                  <c:v>20.68</c:v>
                </c:pt>
                <c:pt idx="7946">
                  <c:v>20.32</c:v>
                </c:pt>
                <c:pt idx="7947">
                  <c:v>19.8</c:v>
                </c:pt>
                <c:pt idx="7948">
                  <c:v>19.68</c:v>
                </c:pt>
                <c:pt idx="7949">
                  <c:v>20.03</c:v>
                </c:pt>
                <c:pt idx="7950">
                  <c:v>20.38</c:v>
                </c:pt>
                <c:pt idx="7951">
                  <c:v>20.329999999999998</c:v>
                </c:pt>
                <c:pt idx="7952">
                  <c:v>20.22</c:v>
                </c:pt>
                <c:pt idx="7953">
                  <c:v>19.96</c:v>
                </c:pt>
                <c:pt idx="7954">
                  <c:v>19.899999999999999</c:v>
                </c:pt>
                <c:pt idx="7955">
                  <c:v>20.12</c:v>
                </c:pt>
                <c:pt idx="7956">
                  <c:v>20.02</c:v>
                </c:pt>
                <c:pt idx="7957">
                  <c:v>20.23</c:v>
                </c:pt>
                <c:pt idx="7958">
                  <c:v>20.350000000000001</c:v>
                </c:pt>
                <c:pt idx="7959">
                  <c:v>20.25</c:v>
                </c:pt>
                <c:pt idx="7960">
                  <c:v>20.28</c:v>
                </c:pt>
                <c:pt idx="7961">
                  <c:v>20.11</c:v>
                </c:pt>
                <c:pt idx="7962">
                  <c:v>19.920000000000002</c:v>
                </c:pt>
                <c:pt idx="7963">
                  <c:v>20.07</c:v>
                </c:pt>
                <c:pt idx="7964">
                  <c:v>19.77</c:v>
                </c:pt>
                <c:pt idx="7965">
                  <c:v>19.82</c:v>
                </c:pt>
                <c:pt idx="7966">
                  <c:v>19.57</c:v>
                </c:pt>
                <c:pt idx="7967">
                  <c:v>19.82</c:v>
                </c:pt>
                <c:pt idx="7968">
                  <c:v>19.72</c:v>
                </c:pt>
                <c:pt idx="7969">
                  <c:v>19.239999999999998</c:v>
                </c:pt>
                <c:pt idx="7970">
                  <c:v>19.14</c:v>
                </c:pt>
                <c:pt idx="7971">
                  <c:v>19.78</c:v>
                </c:pt>
                <c:pt idx="7972">
                  <c:v>19.899999999999999</c:v>
                </c:pt>
                <c:pt idx="7973">
                  <c:v>19.64</c:v>
                </c:pt>
                <c:pt idx="7974">
                  <c:v>20.02</c:v>
                </c:pt>
                <c:pt idx="7975">
                  <c:v>20.39</c:v>
                </c:pt>
                <c:pt idx="7976">
                  <c:v>20.05</c:v>
                </c:pt>
                <c:pt idx="7977">
                  <c:v>19.73</c:v>
                </c:pt>
                <c:pt idx="7978">
                  <c:v>19.809999999999999</c:v>
                </c:pt>
                <c:pt idx="7979">
                  <c:v>19.670000000000002</c:v>
                </c:pt>
                <c:pt idx="7980">
                  <c:v>19.64</c:v>
                </c:pt>
                <c:pt idx="7981">
                  <c:v>19.55</c:v>
                </c:pt>
                <c:pt idx="7982">
                  <c:v>19.78</c:v>
                </c:pt>
                <c:pt idx="7983">
                  <c:v>19.93</c:v>
                </c:pt>
                <c:pt idx="7984">
                  <c:v>19.71</c:v>
                </c:pt>
                <c:pt idx="7985">
                  <c:v>19.21</c:v>
                </c:pt>
                <c:pt idx="7986">
                  <c:v>19.2</c:v>
                </c:pt>
                <c:pt idx="7987">
                  <c:v>18.829999999999998</c:v>
                </c:pt>
                <c:pt idx="7988">
                  <c:v>18.809999999999999</c:v>
                </c:pt>
                <c:pt idx="7989">
                  <c:v>18.940000000000001</c:v>
                </c:pt>
                <c:pt idx="7990">
                  <c:v>18.78</c:v>
                </c:pt>
                <c:pt idx="7991">
                  <c:v>18.72</c:v>
                </c:pt>
                <c:pt idx="7992">
                  <c:v>18.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1AE-42C2-B7A3-4A620E7C7E73}"/>
            </c:ext>
          </c:extLst>
        </c:ser>
        <c:ser>
          <c:idx val="3"/>
          <c:order val="3"/>
          <c:tx>
            <c:strRef>
              <c:f>Diamond!$D$3</c:f>
              <c:strCache>
                <c:ptCount val="1"/>
                <c:pt idx="0">
                  <c:v>mean foraging time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D$4:$D$7996</c:f>
              <c:numCache>
                <c:formatCode>General</c:formatCode>
                <c:ptCount val="7993"/>
                <c:pt idx="0">
                  <c:v>1</c:v>
                </c:pt>
                <c:pt idx="1">
                  <c:v>1.022140275816017</c:v>
                </c:pt>
                <c:pt idx="2">
                  <c:v>1.0420665240504323</c:v>
                </c:pt>
                <c:pt idx="3">
                  <c:v>1.060000147461406</c:v>
                </c:pt>
                <c:pt idx="4">
                  <c:v>1.0761404085312825</c:v>
                </c:pt>
                <c:pt idx="5">
                  <c:v>1.0906666434941712</c:v>
                </c:pt>
                <c:pt idx="6">
                  <c:v>1.1037402549607711</c:v>
                </c:pt>
                <c:pt idx="7">
                  <c:v>1.1155065052807109</c:v>
                </c:pt>
                <c:pt idx="8">
                  <c:v>1.126096130568657</c:v>
                </c:pt>
                <c:pt idx="9">
                  <c:v>1.1356267933278084</c:v>
                </c:pt>
                <c:pt idx="10">
                  <c:v>1.1442043898110446</c:v>
                </c:pt>
                <c:pt idx="11">
                  <c:v>1.1519242266459573</c:v>
                </c:pt>
                <c:pt idx="12">
                  <c:v>1.1588720797973786</c:v>
                </c:pt>
                <c:pt idx="13">
                  <c:v>1.1651251476336579</c:v>
                </c:pt>
                <c:pt idx="14">
                  <c:v>1.1707529086863093</c:v>
                </c:pt>
                <c:pt idx="15">
                  <c:v>1.1758178936336954</c:v>
                </c:pt>
                <c:pt idx="16">
                  <c:v>1.1803763800863429</c:v>
                </c:pt>
                <c:pt idx="17">
                  <c:v>1.1844790178937257</c:v>
                </c:pt>
                <c:pt idx="18">
                  <c:v>1.1881713919203702</c:v>
                </c:pt>
                <c:pt idx="19">
                  <c:v>1.1914945285443503</c:v>
                </c:pt>
                <c:pt idx="20">
                  <c:v>1.1944853515059324</c:v>
                </c:pt>
                <c:pt idx="21">
                  <c:v>1.1971770921713563</c:v>
                </c:pt>
                <c:pt idx="22">
                  <c:v>1.1995996587702378</c:v>
                </c:pt>
                <c:pt idx="23">
                  <c:v>1.201779968709231</c:v>
                </c:pt>
                <c:pt idx="24">
                  <c:v>1.2037422476543249</c:v>
                </c:pt>
                <c:pt idx="25">
                  <c:v>1.2055082987049095</c:v>
                </c:pt>
                <c:pt idx="26">
                  <c:v>1.2070977446504356</c:v>
                </c:pt>
                <c:pt idx="27">
                  <c:v>1.2085282460014091</c:v>
                </c:pt>
                <c:pt idx="28">
                  <c:v>1.2334658523383908</c:v>
                </c:pt>
                <c:pt idx="29">
                  <c:v>1.2291962484458221</c:v>
                </c:pt>
                <c:pt idx="30">
                  <c:v>1.2323381617825326</c:v>
                </c:pt>
                <c:pt idx="31">
                  <c:v>1.256124574079734</c:v>
                </c:pt>
                <c:pt idx="32">
                  <c:v>1.2767113328477686</c:v>
                </c:pt>
                <c:pt idx="33">
                  <c:v>1.3208125722966464</c:v>
                </c:pt>
                <c:pt idx="34">
                  <c:v>1.3814767225724252</c:v>
                </c:pt>
                <c:pt idx="35">
                  <c:v>1.4259057187811424</c:v>
                </c:pt>
                <c:pt idx="36">
                  <c:v>1.7833151469030282</c:v>
                </c:pt>
                <c:pt idx="37">
                  <c:v>2.1049836322127256</c:v>
                </c:pt>
                <c:pt idx="38">
                  <c:v>2.0363636453377527</c:v>
                </c:pt>
                <c:pt idx="39">
                  <c:v>1.9780809958496626</c:v>
                </c:pt>
                <c:pt idx="40">
                  <c:v>2.083284222761443</c:v>
                </c:pt>
                <c:pt idx="41">
                  <c:v>2.2011752085929874</c:v>
                </c:pt>
                <c:pt idx="42">
                  <c:v>2.2916155344943223</c:v>
                </c:pt>
                <c:pt idx="43">
                  <c:v>2.4623362539249274</c:v>
                </c:pt>
                <c:pt idx="44">
                  <c:v>2.5361823793307625</c:v>
                </c:pt>
                <c:pt idx="45">
                  <c:v>2.7576854633166299</c:v>
                </c:pt>
                <c:pt idx="46">
                  <c:v>2.8699808826466251</c:v>
                </c:pt>
                <c:pt idx="47">
                  <c:v>2.8610242395697432</c:v>
                </c:pt>
                <c:pt idx="48">
                  <c:v>2.8118057246849171</c:v>
                </c:pt>
                <c:pt idx="49">
                  <c:v>2.9069189389483889</c:v>
                </c:pt>
                <c:pt idx="50">
                  <c:v>2.8614015411482705</c:v>
                </c:pt>
                <c:pt idx="51">
                  <c:v>2.8473071194338435</c:v>
                </c:pt>
                <c:pt idx="52">
                  <c:v>2.7893994547471062</c:v>
                </c:pt>
                <c:pt idx="53">
                  <c:v>2.8383796764434339</c:v>
                </c:pt>
                <c:pt idx="54">
                  <c:v>3.0545417087990905</c:v>
                </c:pt>
                <c:pt idx="55">
                  <c:v>3.2490875379191815</c:v>
                </c:pt>
                <c:pt idx="56">
                  <c:v>3.4241787841272635</c:v>
                </c:pt>
                <c:pt idx="57">
                  <c:v>3.5817609057145372</c:v>
                </c:pt>
                <c:pt idx="58">
                  <c:v>3.7235848151430835</c:v>
                </c:pt>
                <c:pt idx="59">
                  <c:v>3.8512263336287753</c:v>
                </c:pt>
                <c:pt idx="60">
                  <c:v>3.7901123415245559</c:v>
                </c:pt>
                <c:pt idx="61">
                  <c:v>3.9111011073721005</c:v>
                </c:pt>
                <c:pt idx="62">
                  <c:v>4.0199909966348901</c:v>
                </c:pt>
                <c:pt idx="63">
                  <c:v>4.1179918969714011</c:v>
                </c:pt>
                <c:pt idx="64">
                  <c:v>4.1867614033005589</c:v>
                </c:pt>
                <c:pt idx="65">
                  <c:v>4.2680852629705033</c:v>
                </c:pt>
                <c:pt idx="66">
                  <c:v>4.3412767366734535</c:v>
                </c:pt>
                <c:pt idx="67">
                  <c:v>4.4071490630061083</c:v>
                </c:pt>
                <c:pt idx="68">
                  <c:v>4.4664341567054979</c:v>
                </c:pt>
                <c:pt idx="69">
                  <c:v>4.5197907410349485</c:v>
                </c:pt>
                <c:pt idx="70">
                  <c:v>4.5678116669314539</c:v>
                </c:pt>
                <c:pt idx="71">
                  <c:v>4.611030500238309</c:v>
                </c:pt>
                <c:pt idx="72">
                  <c:v>4.6499274502144781</c:v>
                </c:pt>
                <c:pt idx="73">
                  <c:v>4.6849347051930303</c:v>
                </c:pt>
                <c:pt idx="74">
                  <c:v>4.7164412346737272</c:v>
                </c:pt>
                <c:pt idx="75">
                  <c:v>4.7447971112063545</c:v>
                </c:pt>
                <c:pt idx="76">
                  <c:v>4.7703174000857196</c:v>
                </c:pt>
                <c:pt idx="77">
                  <c:v>4.7932856600771476</c:v>
                </c:pt>
                <c:pt idx="78">
                  <c:v>4.8139570940694334</c:v>
                </c:pt>
                <c:pt idx="79">
                  <c:v>4.8325613846624904</c:v>
                </c:pt>
                <c:pt idx="80">
                  <c:v>4.8493052461962414</c:v>
                </c:pt>
                <c:pt idx="81">
                  <c:v>4.8643747215766178</c:v>
                </c:pt>
                <c:pt idx="82">
                  <c:v>4.8779372494189559</c:v>
                </c:pt>
                <c:pt idx="83">
                  <c:v>4.8901435244770601</c:v>
                </c:pt>
                <c:pt idx="84">
                  <c:v>4.9011291720293544</c:v>
                </c:pt>
                <c:pt idx="85">
                  <c:v>4.9110162548264187</c:v>
                </c:pt>
                <c:pt idx="86">
                  <c:v>4.9199146293437765</c:v>
                </c:pt>
                <c:pt idx="87">
                  <c:v>4.927923166409399</c:v>
                </c:pt>
                <c:pt idx="88">
                  <c:v>4.9351308497684592</c:v>
                </c:pt>
                <c:pt idx="89">
                  <c:v>4.9416177647916131</c:v>
                </c:pt>
                <c:pt idx="90">
                  <c:v>4.947455988312452</c:v>
                </c:pt>
                <c:pt idx="91">
                  <c:v>4.952710389481207</c:v>
                </c:pt>
                <c:pt idx="92">
                  <c:v>4.957439350533086</c:v>
                </c:pt>
                <c:pt idx="93">
                  <c:v>4.9616954154797774</c:v>
                </c:pt>
                <c:pt idx="94">
                  <c:v>4.9655258739318002</c:v>
                </c:pt>
                <c:pt idx="95">
                  <c:v>4.9689732865386205</c:v>
                </c:pt>
                <c:pt idx="96">
                  <c:v>4.9720759578847584</c:v>
                </c:pt>
                <c:pt idx="97">
                  <c:v>4.9748683620962826</c:v>
                </c:pt>
                <c:pt idx="98">
                  <c:v>4.9773815258866545</c:v>
                </c:pt>
                <c:pt idx="99">
                  <c:v>4.9796433732979892</c:v>
                </c:pt>
                <c:pt idx="100">
                  <c:v>4.9816790359681908</c:v>
                </c:pt>
                <c:pt idx="101">
                  <c:v>4.9835111323713717</c:v>
                </c:pt>
                <c:pt idx="102">
                  <c:v>4.9851600191342342</c:v>
                </c:pt>
                <c:pt idx="103">
                  <c:v>4.9866440172208106</c:v>
                </c:pt>
                <c:pt idx="104">
                  <c:v>4.9879796154987295</c:v>
                </c:pt>
                <c:pt idx="105">
                  <c:v>4.9891816539488563</c:v>
                </c:pt>
                <c:pt idx="106">
                  <c:v>4.9902634885539712</c:v>
                </c:pt>
                <c:pt idx="107">
                  <c:v>4.9912371396985744</c:v>
                </c:pt>
                <c:pt idx="108">
                  <c:v>4.992113425728717</c:v>
                </c:pt>
                <c:pt idx="109">
                  <c:v>4.9929020831558457</c:v>
                </c:pt>
                <c:pt idx="110">
                  <c:v>4.9936118748402611</c:v>
                </c:pt>
                <c:pt idx="111">
                  <c:v>4.9942506873562351</c:v>
                </c:pt>
                <c:pt idx="112">
                  <c:v>4.9948256186206121</c:v>
                </c:pt>
                <c:pt idx="113">
                  <c:v>4.9953430567585508</c:v>
                </c:pt>
                <c:pt idx="114">
                  <c:v>4.9958087510826958</c:v>
                </c:pt>
                <c:pt idx="115">
                  <c:v>4.9962278759744265</c:v>
                </c:pt>
                <c:pt idx="116">
                  <c:v>4.9966050883769837</c:v>
                </c:pt>
                <c:pt idx="117">
                  <c:v>4.9969445795392851</c:v>
                </c:pt>
                <c:pt idx="118">
                  <c:v>4.9972501215853571</c:v>
                </c:pt>
                <c:pt idx="119">
                  <c:v>4.9636111185310474</c:v>
                </c:pt>
                <c:pt idx="120">
                  <c:v>4.8906723743422029</c:v>
                </c:pt>
                <c:pt idx="121">
                  <c:v>4.7833567562526769</c:v>
                </c:pt>
                <c:pt idx="122">
                  <c:v>4.8050210806274096</c:v>
                </c:pt>
                <c:pt idx="123">
                  <c:v>4.7693836703388808</c:v>
                </c:pt>
                <c:pt idx="124">
                  <c:v>4.7924453033049925</c:v>
                </c:pt>
                <c:pt idx="125">
                  <c:v>4.8132007729744934</c:v>
                </c:pt>
                <c:pt idx="126">
                  <c:v>4.8318806956770439</c:v>
                </c:pt>
                <c:pt idx="127">
                  <c:v>4.8486926261093393</c:v>
                </c:pt>
                <c:pt idx="128">
                  <c:v>4.8638233634984056</c:v>
                </c:pt>
                <c:pt idx="129">
                  <c:v>4.8763233220610509</c:v>
                </c:pt>
                <c:pt idx="130">
                  <c:v>4.888690989854946</c:v>
                </c:pt>
                <c:pt idx="131">
                  <c:v>4.8998218908694513</c:v>
                </c:pt>
                <c:pt idx="132">
                  <c:v>4.9098397017825066</c:v>
                </c:pt>
                <c:pt idx="133">
                  <c:v>4.918855731604256</c:v>
                </c:pt>
                <c:pt idx="134">
                  <c:v>4.9269701584438303</c:v>
                </c:pt>
                <c:pt idx="135">
                  <c:v>4.934273142599447</c:v>
                </c:pt>
                <c:pt idx="136">
                  <c:v>4.9408458283395023</c:v>
                </c:pt>
                <c:pt idx="137">
                  <c:v>4.9467612455055523</c:v>
                </c:pt>
                <c:pt idx="138">
                  <c:v>4.9520851209549974</c:v>
                </c:pt>
                <c:pt idx="139">
                  <c:v>4.9568766088594982</c:v>
                </c:pt>
                <c:pt idx="140">
                  <c:v>4.9611889479735485</c:v>
                </c:pt>
                <c:pt idx="141">
                  <c:v>4.965070053176194</c:v>
                </c:pt>
                <c:pt idx="142">
                  <c:v>4.9685630478585745</c:v>
                </c:pt>
                <c:pt idx="143">
                  <c:v>4.9717067430727173</c:v>
                </c:pt>
                <c:pt idx="144">
                  <c:v>4.9745360687654454</c:v>
                </c:pt>
                <c:pt idx="145">
                  <c:v>4.9770824618889007</c:v>
                </c:pt>
                <c:pt idx="146">
                  <c:v>4.9793742157000107</c:v>
                </c:pt>
                <c:pt idx="147">
                  <c:v>4.9814367941300102</c:v>
                </c:pt>
                <c:pt idx="148">
                  <c:v>4.983293114717009</c:v>
                </c:pt>
                <c:pt idx="149">
                  <c:v>4.9849638032453081</c:v>
                </c:pt>
                <c:pt idx="150">
                  <c:v>4.9864674229207777</c:v>
                </c:pt>
                <c:pt idx="151">
                  <c:v>4.9878206806287002</c:v>
                </c:pt>
                <c:pt idx="152">
                  <c:v>4.9890386125658299</c:v>
                </c:pt>
                <c:pt idx="153">
                  <c:v>4.9901347513092471</c:v>
                </c:pt>
                <c:pt idx="154">
                  <c:v>4.9911212761783226</c:v>
                </c:pt>
                <c:pt idx="155">
                  <c:v>4.9920091485604905</c:v>
                </c:pt>
                <c:pt idx="156">
                  <c:v>4.9928082337044417</c:v>
                </c:pt>
                <c:pt idx="157">
                  <c:v>4.9935274103339973</c:v>
                </c:pt>
                <c:pt idx="158">
                  <c:v>4.9941746693005973</c:v>
                </c:pt>
                <c:pt idx="159">
                  <c:v>4.994757202370538</c:v>
                </c:pt>
                <c:pt idx="160">
                  <c:v>4.9952814821334846</c:v>
                </c:pt>
                <c:pt idx="161">
                  <c:v>4.9957533339201365</c:v>
                </c:pt>
                <c:pt idx="162">
                  <c:v>4.9961780005281229</c:v>
                </c:pt>
                <c:pt idx="163">
                  <c:v>4.9965602004753107</c:v>
                </c:pt>
                <c:pt idx="164">
                  <c:v>4.9969041804277801</c:v>
                </c:pt>
                <c:pt idx="165">
                  <c:v>4.9972137623850026</c:v>
                </c:pt>
                <c:pt idx="166">
                  <c:v>4.9974923861465026</c:v>
                </c:pt>
                <c:pt idx="167">
                  <c:v>4.9977431475318523</c:v>
                </c:pt>
                <c:pt idx="168">
                  <c:v>4.9979688327786675</c:v>
                </c:pt>
                <c:pt idx="169">
                  <c:v>4.9981719495008008</c:v>
                </c:pt>
                <c:pt idx="170">
                  <c:v>4.9983547545507205</c:v>
                </c:pt>
                <c:pt idx="171">
                  <c:v>4.9985192790956487</c:v>
                </c:pt>
                <c:pt idx="172">
                  <c:v>4.998667351186084</c:v>
                </c:pt>
                <c:pt idx="173">
                  <c:v>4.9988006160674754</c:v>
                </c:pt>
                <c:pt idx="174">
                  <c:v>4.998920554460728</c:v>
                </c:pt>
                <c:pt idx="175">
                  <c:v>4.9990284990146554</c:v>
                </c:pt>
                <c:pt idx="176">
                  <c:v>4.9991256491131901</c:v>
                </c:pt>
                <c:pt idx="177">
                  <c:v>4.9992130842018714</c:v>
                </c:pt>
                <c:pt idx="178">
                  <c:v>4.7848283669190117</c:v>
                </c:pt>
                <c:pt idx="179">
                  <c:v>4.468244125800001</c:v>
                </c:pt>
                <c:pt idx="180">
                  <c:v>4.1942949545542172</c:v>
                </c:pt>
                <c:pt idx="181">
                  <c:v>3.9111534444133946</c:v>
                </c:pt>
                <c:pt idx="182">
                  <c:v>3.7789195373083437</c:v>
                </c:pt>
                <c:pt idx="183">
                  <c:v>3.5522830421489235</c:v>
                </c:pt>
                <c:pt idx="184">
                  <c:v>3.3531349704424032</c:v>
                </c:pt>
                <c:pt idx="185">
                  <c:v>3.157755375879256</c:v>
                </c:pt>
                <c:pt idx="186">
                  <c:v>2.9812158175221497</c:v>
                </c:pt>
                <c:pt idx="187">
                  <c:v>2.8208896646626487</c:v>
                </c:pt>
                <c:pt idx="188">
                  <c:v>2.6936063059020179</c:v>
                </c:pt>
                <c:pt idx="189">
                  <c:v>2.5984049384531778</c:v>
                </c:pt>
                <c:pt idx="190">
                  <c:v>2.4769121590508649</c:v>
                </c:pt>
                <c:pt idx="191">
                  <c:v>2.3683455781368474</c:v>
                </c:pt>
                <c:pt idx="192">
                  <c:v>2.2618541179009997</c:v>
                </c:pt>
                <c:pt idx="193">
                  <c:v>2.1629208096417227</c:v>
                </c:pt>
                <c:pt idx="194">
                  <c:v>2.0796315293899617</c:v>
                </c:pt>
                <c:pt idx="195">
                  <c:v>2.0199584313184409</c:v>
                </c:pt>
                <c:pt idx="196">
                  <c:v>1.955923470846388</c:v>
                </c:pt>
                <c:pt idx="197">
                  <c:v>1.8948050315372107</c:v>
                </c:pt>
                <c:pt idx="198">
                  <c:v>1.8277827821087829</c:v>
                </c:pt>
                <c:pt idx="199">
                  <c:v>1.770412223482277</c:v>
                </c:pt>
                <c:pt idx="200">
                  <c:v>1.7129252442879614</c:v>
                </c:pt>
                <c:pt idx="201">
                  <c:v>1.6589838069583462</c:v>
                </c:pt>
                <c:pt idx="202">
                  <c:v>1.6104365133616927</c:v>
                </c:pt>
                <c:pt idx="203">
                  <c:v>1.5706083902373489</c:v>
                </c:pt>
                <c:pt idx="204">
                  <c:v>1.5346419244847942</c:v>
                </c:pt>
                <c:pt idx="205">
                  <c:v>1.4990227301884747</c:v>
                </c:pt>
                <c:pt idx="206">
                  <c:v>1.4672486229826247</c:v>
                </c:pt>
                <c:pt idx="207">
                  <c:v>1.4378748477835432</c:v>
                </c:pt>
                <c:pt idx="208">
                  <c:v>1.41143845010437</c:v>
                </c:pt>
                <c:pt idx="209">
                  <c:v>1.3892287797587366</c:v>
                </c:pt>
                <c:pt idx="210">
                  <c:v>1.368457695591744</c:v>
                </c:pt>
                <c:pt idx="211">
                  <c:v>1.3494097956118116</c:v>
                </c:pt>
                <c:pt idx="212">
                  <c:v>1.3328808299430275</c:v>
                </c:pt>
                <c:pt idx="213">
                  <c:v>1.3192187441725975</c:v>
                </c:pt>
                <c:pt idx="214">
                  <c:v>1.3057325684189114</c:v>
                </c:pt>
                <c:pt idx="215">
                  <c:v>1.3014984904350744</c:v>
                </c:pt>
                <c:pt idx="216">
                  <c:v>1.2927097155473475</c:v>
                </c:pt>
                <c:pt idx="217">
                  <c:v>1.2912775555936775</c:v>
                </c:pt>
                <c:pt idx="218">
                  <c:v>1.2880349755448239</c:v>
                </c:pt>
                <c:pt idx="219">
                  <c:v>1.2900184963376076</c:v>
                </c:pt>
                <c:pt idx="220">
                  <c:v>1.30397740655784</c:v>
                </c:pt>
                <c:pt idx="221">
                  <c:v>1.3253199171955645</c:v>
                </c:pt>
                <c:pt idx="222">
                  <c:v>1.3360062464331899</c:v>
                </c:pt>
                <c:pt idx="223">
                  <c:v>1.3371487465080871</c:v>
                </c:pt>
                <c:pt idx="224">
                  <c:v>1.341091574195854</c:v>
                </c:pt>
                <c:pt idx="225">
                  <c:v>1.365611740945337</c:v>
                </c:pt>
                <c:pt idx="226">
                  <c:v>1.3491320076588864</c:v>
                </c:pt>
                <c:pt idx="227">
                  <c:v>1.3343002477010808</c:v>
                </c:pt>
                <c:pt idx="228">
                  <c:v>1.3182213100301536</c:v>
                </c:pt>
                <c:pt idx="229">
                  <c:v>1.3051194647353561</c:v>
                </c:pt>
                <c:pt idx="230">
                  <c:v>1.3108955035764198</c:v>
                </c:pt>
                <c:pt idx="231">
                  <c:v>1.3180430337496938</c:v>
                </c:pt>
                <c:pt idx="232">
                  <c:v>1.4454310119050318</c:v>
                </c:pt>
                <c:pt idx="233">
                  <c:v>1.6735120290810417</c:v>
                </c:pt>
                <c:pt idx="234">
                  <c:v>1.818837662691553</c:v>
                </c:pt>
                <c:pt idx="235">
                  <c:v>1.7966336366911031</c:v>
                </c:pt>
                <c:pt idx="236">
                  <c:v>2.1169702730219928</c:v>
                </c:pt>
                <c:pt idx="237">
                  <c:v>2.4052732457197936</c:v>
                </c:pt>
                <c:pt idx="238">
                  <c:v>2.6647459211478144</c:v>
                </c:pt>
                <c:pt idx="239">
                  <c:v>2.8982713290330331</c:v>
                </c:pt>
                <c:pt idx="240">
                  <c:v>3.0936485672765284</c:v>
                </c:pt>
                <c:pt idx="241">
                  <c:v>3.03566482856175</c:v>
                </c:pt>
                <c:pt idx="242">
                  <c:v>2.858817111195461</c:v>
                </c:pt>
                <c:pt idx="243">
                  <c:v>2.9028290026358432</c:v>
                </c:pt>
                <c:pt idx="244">
                  <c:v>2.9445577946459141</c:v>
                </c:pt>
                <c:pt idx="245">
                  <c:v>2.9997651384348232</c:v>
                </c:pt>
                <c:pt idx="246">
                  <c:v>3.1997886245913407</c:v>
                </c:pt>
                <c:pt idx="247">
                  <c:v>3.3798097621322065</c:v>
                </c:pt>
                <c:pt idx="248">
                  <c:v>3.4845632497952836</c:v>
                </c:pt>
                <c:pt idx="249">
                  <c:v>3.2657221410172057</c:v>
                </c:pt>
                <c:pt idx="250">
                  <c:v>3.4206807221123068</c:v>
                </c:pt>
                <c:pt idx="251">
                  <c:v>3.5786126499010762</c:v>
                </c:pt>
                <c:pt idx="252">
                  <c:v>3.7207513849109688</c:v>
                </c:pt>
                <c:pt idx="253">
                  <c:v>3.8486762464198718</c:v>
                </c:pt>
                <c:pt idx="254">
                  <c:v>3.9638086217778845</c:v>
                </c:pt>
                <c:pt idx="255">
                  <c:v>4.0674277596000961</c:v>
                </c:pt>
                <c:pt idx="256">
                  <c:v>3.818176278496944</c:v>
                </c:pt>
                <c:pt idx="257">
                  <c:v>3.9260474989731549</c:v>
                </c:pt>
                <c:pt idx="258">
                  <c:v>4.0334427490758396</c:v>
                </c:pt>
                <c:pt idx="259">
                  <c:v>4.1300984741682552</c:v>
                </c:pt>
                <c:pt idx="260">
                  <c:v>4.2170886267514298</c:v>
                </c:pt>
                <c:pt idx="261">
                  <c:v>4.2953797640762872</c:v>
                </c:pt>
                <c:pt idx="262">
                  <c:v>4.3658417876686588</c:v>
                </c:pt>
                <c:pt idx="263">
                  <c:v>4.1561260253046548</c:v>
                </c:pt>
                <c:pt idx="264">
                  <c:v>4.240513422774189</c:v>
                </c:pt>
                <c:pt idx="265">
                  <c:v>4.3164620804967697</c:v>
                </c:pt>
                <c:pt idx="266">
                  <c:v>4.3848158724470929</c:v>
                </c:pt>
                <c:pt idx="267">
                  <c:v>4.4463342852023837</c:v>
                </c:pt>
                <c:pt idx="268">
                  <c:v>4.1902898834591378</c:v>
                </c:pt>
                <c:pt idx="269">
                  <c:v>4.2712608951132243</c:v>
                </c:pt>
                <c:pt idx="270">
                  <c:v>4.0170100469361181</c:v>
                </c:pt>
                <c:pt idx="271">
                  <c:v>4.1153090422425063</c:v>
                </c:pt>
                <c:pt idx="272">
                  <c:v>4.2037781380182562</c:v>
                </c:pt>
                <c:pt idx="273">
                  <c:v>4.28340032421643</c:v>
                </c:pt>
                <c:pt idx="274">
                  <c:v>4.3550602917947874</c:v>
                </c:pt>
                <c:pt idx="275">
                  <c:v>4.4195542626153088</c:v>
                </c:pt>
                <c:pt idx="276">
                  <c:v>4.4775988363537778</c:v>
                </c:pt>
                <c:pt idx="277">
                  <c:v>4.1949420624164233</c:v>
                </c:pt>
                <c:pt idx="278">
                  <c:v>4.2583288269618649</c:v>
                </c:pt>
                <c:pt idx="279">
                  <c:v>4.3324959442656787</c:v>
                </c:pt>
                <c:pt idx="280">
                  <c:v>4.2756906841932842</c:v>
                </c:pt>
                <c:pt idx="281">
                  <c:v>4.0793879910726858</c:v>
                </c:pt>
                <c:pt idx="282">
                  <c:v>3.8994547910378374</c:v>
                </c:pt>
                <c:pt idx="283">
                  <c:v>3.6786228286513722</c:v>
                </c:pt>
                <c:pt idx="284">
                  <c:v>3.4331208720847415</c:v>
                </c:pt>
                <c:pt idx="285">
                  <c:v>3.2926391897694458</c:v>
                </c:pt>
                <c:pt idx="286">
                  <c:v>3.1770318991511397</c:v>
                </c:pt>
                <c:pt idx="287">
                  <c:v>3.2335211400504003</c:v>
                </c:pt>
                <c:pt idx="288">
                  <c:v>3.1823780348632278</c:v>
                </c:pt>
                <c:pt idx="289">
                  <c:v>3.3641402313769051</c:v>
                </c:pt>
                <c:pt idx="290">
                  <c:v>3.2082694265952587</c:v>
                </c:pt>
                <c:pt idx="291">
                  <c:v>3.0150769169846785</c:v>
                </c:pt>
                <c:pt idx="292">
                  <c:v>2.9141004935420356</c:v>
                </c:pt>
                <c:pt idx="293">
                  <c:v>3.1226904441878323</c:v>
                </c:pt>
                <c:pt idx="294">
                  <c:v>3.3104213997690493</c:v>
                </c:pt>
                <c:pt idx="295">
                  <c:v>3.4793792597921445</c:v>
                </c:pt>
                <c:pt idx="296">
                  <c:v>3.6314413338129299</c:v>
                </c:pt>
                <c:pt idx="297">
                  <c:v>3.7682972004316371</c:v>
                </c:pt>
                <c:pt idx="298">
                  <c:v>3.8914674803884735</c:v>
                </c:pt>
                <c:pt idx="299">
                  <c:v>4.0023207323496264</c:v>
                </c:pt>
                <c:pt idx="300">
                  <c:v>4.1020886591146635</c:v>
                </c:pt>
                <c:pt idx="301">
                  <c:v>4.1918797932031975</c:v>
                </c:pt>
                <c:pt idx="302">
                  <c:v>4.2726918138828776</c:v>
                </c:pt>
                <c:pt idx="303">
                  <c:v>4.3454226324945893</c:v>
                </c:pt>
                <c:pt idx="304">
                  <c:v>4.410880369245131</c:v>
                </c:pt>
                <c:pt idx="305">
                  <c:v>4.4697923323206181</c:v>
                </c:pt>
                <c:pt idx="306">
                  <c:v>4.5228130990885562</c:v>
                </c:pt>
                <c:pt idx="307">
                  <c:v>4.570531789179701</c:v>
                </c:pt>
                <c:pt idx="308">
                  <c:v>4.6134786102617307</c:v>
                </c:pt>
                <c:pt idx="309">
                  <c:v>4.6521307492355577</c:v>
                </c:pt>
                <c:pt idx="310">
                  <c:v>4.686917674312002</c:v>
                </c:pt>
                <c:pt idx="311">
                  <c:v>4.7182259068808019</c:v>
                </c:pt>
                <c:pt idx="312">
                  <c:v>4.7464033161927217</c:v>
                </c:pt>
                <c:pt idx="313">
                  <c:v>4.7717629845734493</c:v>
                </c:pt>
                <c:pt idx="314">
                  <c:v>4.7945866861161042</c:v>
                </c:pt>
                <c:pt idx="315">
                  <c:v>4.4372682933205105</c:v>
                </c:pt>
                <c:pt idx="316">
                  <c:v>4.4935414639884597</c:v>
                </c:pt>
                <c:pt idx="317">
                  <c:v>4.1663275934056312</c:v>
                </c:pt>
                <c:pt idx="318">
                  <c:v>4.2496948340650675</c:v>
                </c:pt>
                <c:pt idx="319">
                  <c:v>3.9468656264745778</c:v>
                </c:pt>
                <c:pt idx="320">
                  <c:v>4.0521790638271202</c:v>
                </c:pt>
                <c:pt idx="321">
                  <c:v>4.1469611574444087</c:v>
                </c:pt>
                <c:pt idx="322">
                  <c:v>3.8544053175159849</c:v>
                </c:pt>
                <c:pt idx="323">
                  <c:v>3.9689647857643866</c:v>
                </c:pt>
                <c:pt idx="324">
                  <c:v>4.0720683071879478</c:v>
                </c:pt>
                <c:pt idx="325">
                  <c:v>4.1648614764691532</c:v>
                </c:pt>
                <c:pt idx="326">
                  <c:v>3.8705156046382552</c:v>
                </c:pt>
                <c:pt idx="327">
                  <c:v>3.9834640441744296</c:v>
                </c:pt>
                <c:pt idx="328">
                  <c:v>4.0851176397569873</c:v>
                </c:pt>
                <c:pt idx="329">
                  <c:v>4.1766058757812887</c:v>
                </c:pt>
                <c:pt idx="330">
                  <c:v>4.2589452882031598</c:v>
                </c:pt>
                <c:pt idx="331">
                  <c:v>4.3330507593828438</c:v>
                </c:pt>
                <c:pt idx="332">
                  <c:v>4.399745683444559</c:v>
                </c:pt>
                <c:pt idx="333">
                  <c:v>4.4597711151001036</c:v>
                </c:pt>
                <c:pt idx="334">
                  <c:v>4.5137940035900934</c:v>
                </c:pt>
                <c:pt idx="335">
                  <c:v>4.5624146032310842</c:v>
                </c:pt>
                <c:pt idx="336">
                  <c:v>4.6061731429079762</c:v>
                </c:pt>
                <c:pt idx="337">
                  <c:v>4.6455558286171783</c:v>
                </c:pt>
                <c:pt idx="338">
                  <c:v>4.3031405215714775</c:v>
                </c:pt>
                <c:pt idx="339">
                  <c:v>3.994966745230347</c:v>
                </c:pt>
                <c:pt idx="340">
                  <c:v>3.7176103465233292</c:v>
                </c:pt>
                <c:pt idx="341">
                  <c:v>3.8458493118709964</c:v>
                </c:pt>
                <c:pt idx="342">
                  <c:v>3.5834046564999138</c:v>
                </c:pt>
                <c:pt idx="343">
                  <c:v>3.3472044666659397</c:v>
                </c:pt>
                <c:pt idx="344">
                  <c:v>3.5124840199993459</c:v>
                </c:pt>
                <c:pt idx="345">
                  <c:v>3.6612356179994112</c:v>
                </c:pt>
                <c:pt idx="346">
                  <c:v>3.79511205619947</c:v>
                </c:pt>
                <c:pt idx="347">
                  <c:v>3.9156008505795232</c:v>
                </c:pt>
                <c:pt idx="348">
                  <c:v>4.0240407655215709</c:v>
                </c:pt>
                <c:pt idx="349">
                  <c:v>4.1216366889694136</c:v>
                </c:pt>
                <c:pt idx="350">
                  <c:v>4.204281206838635</c:v>
                </c:pt>
                <c:pt idx="351">
                  <c:v>3.9742232078146413</c:v>
                </c:pt>
                <c:pt idx="352">
                  <c:v>3.7160368662639964</c:v>
                </c:pt>
                <c:pt idx="353">
                  <c:v>3.4651165311725571</c:v>
                </c:pt>
                <c:pt idx="354">
                  <c:v>3.2359559651544823</c:v>
                </c:pt>
                <c:pt idx="355">
                  <c:v>3.0476164913099821</c:v>
                </c:pt>
                <c:pt idx="356">
                  <c:v>2.9034634159545889</c:v>
                </c:pt>
                <c:pt idx="357">
                  <c:v>3.1131170743591299</c:v>
                </c:pt>
                <c:pt idx="358">
                  <c:v>3.301805366923217</c:v>
                </c:pt>
                <c:pt idx="359">
                  <c:v>3.4716248302308954</c:v>
                </c:pt>
                <c:pt idx="360">
                  <c:v>3.6244623472078059</c:v>
                </c:pt>
                <c:pt idx="361">
                  <c:v>3.3841563883030426</c:v>
                </c:pt>
                <c:pt idx="362">
                  <c:v>3.1678810252887555</c:v>
                </c:pt>
                <c:pt idx="363">
                  <c:v>2.9732331985758971</c:v>
                </c:pt>
                <c:pt idx="364">
                  <c:v>2.7980501545343244</c:v>
                </c:pt>
                <c:pt idx="365">
                  <c:v>2.640385414896909</c:v>
                </c:pt>
                <c:pt idx="366">
                  <c:v>2.8763468734072184</c:v>
                </c:pt>
                <c:pt idx="367">
                  <c:v>3.0887121860664966</c:v>
                </c:pt>
                <c:pt idx="368">
                  <c:v>3.279840967459847</c:v>
                </c:pt>
                <c:pt idx="369">
                  <c:v>3.4518568707138622</c:v>
                </c:pt>
                <c:pt idx="370">
                  <c:v>3.6066711836424759</c:v>
                </c:pt>
                <c:pt idx="371">
                  <c:v>3.7460040652782283</c:v>
                </c:pt>
                <c:pt idx="372">
                  <c:v>3.8714036587504057</c:v>
                </c:pt>
                <c:pt idx="373">
                  <c:v>3.9842632928753652</c:v>
                </c:pt>
                <c:pt idx="374">
                  <c:v>3.9148739568557374</c:v>
                </c:pt>
                <c:pt idx="375">
                  <c:v>3.7239178294259885</c:v>
                </c:pt>
                <c:pt idx="376">
                  <c:v>3.4868092230841752</c:v>
                </c:pt>
                <c:pt idx="377">
                  <c:v>3.4386049924996125</c:v>
                </c:pt>
                <c:pt idx="378">
                  <c:v>3.3193555311922416</c:v>
                </c:pt>
                <c:pt idx="379">
                  <c:v>3.166847291355595</c:v>
                </c:pt>
                <c:pt idx="380">
                  <c:v>2.9827404342187145</c:v>
                </c:pt>
                <c:pt idx="381">
                  <c:v>2.8209726114296432</c:v>
                </c:pt>
                <c:pt idx="382">
                  <c:v>2.673268597917938</c:v>
                </c:pt>
                <c:pt idx="383">
                  <c:v>2.5531973872534577</c:v>
                </c:pt>
                <c:pt idx="384">
                  <c:v>2.4596144264277506</c:v>
                </c:pt>
                <c:pt idx="385">
                  <c:v>2.3663064133816212</c:v>
                </c:pt>
                <c:pt idx="386">
                  <c:v>2.2727223340914491</c:v>
                </c:pt>
                <c:pt idx="387">
                  <c:v>2.2232342528137243</c:v>
                </c:pt>
                <c:pt idx="388">
                  <c:v>2.1432724113454329</c:v>
                </c:pt>
                <c:pt idx="389">
                  <c:v>2.0622942281444825</c:v>
                </c:pt>
                <c:pt idx="390">
                  <c:v>2.0719118836013175</c:v>
                </c:pt>
                <c:pt idx="391">
                  <c:v>2.0876311596602215</c:v>
                </c:pt>
                <c:pt idx="392">
                  <c:v>2.1313071826915047</c:v>
                </c:pt>
                <c:pt idx="393">
                  <c:v>2.1946652290802362</c:v>
                </c:pt>
                <c:pt idx="394">
                  <c:v>2.2159513870129866</c:v>
                </c:pt>
                <c:pt idx="395">
                  <c:v>2.2622445706545213</c:v>
                </c:pt>
                <c:pt idx="396">
                  <c:v>2.3121772907216678</c:v>
                </c:pt>
                <c:pt idx="397">
                  <c:v>2.4111832228137868</c:v>
                </c:pt>
                <c:pt idx="398">
                  <c:v>2.4329113938010449</c:v>
                </c:pt>
                <c:pt idx="399">
                  <c:v>2.4988146484515363</c:v>
                </c:pt>
                <c:pt idx="400">
                  <c:v>2.7489331836063826</c:v>
                </c:pt>
                <c:pt idx="401">
                  <c:v>2.7524151604376903</c:v>
                </c:pt>
                <c:pt idx="402">
                  <c:v>2.9771736443939214</c:v>
                </c:pt>
                <c:pt idx="403">
                  <c:v>3.1794562799545294</c:v>
                </c:pt>
                <c:pt idx="404">
                  <c:v>3.3615106519590765</c:v>
                </c:pt>
                <c:pt idx="405">
                  <c:v>3.5253595867631691</c:v>
                </c:pt>
                <c:pt idx="406">
                  <c:v>3.672823628086852</c:v>
                </c:pt>
                <c:pt idx="407">
                  <c:v>3.8055412652781668</c:v>
                </c:pt>
                <c:pt idx="408">
                  <c:v>3.9249871387503501</c:v>
                </c:pt>
                <c:pt idx="409">
                  <c:v>4.0324884248753152</c:v>
                </c:pt>
                <c:pt idx="410">
                  <c:v>4.1292395823877843</c:v>
                </c:pt>
                <c:pt idx="411">
                  <c:v>4.2163156241490061</c:v>
                </c:pt>
                <c:pt idx="412">
                  <c:v>4.294684061734106</c:v>
                </c:pt>
                <c:pt idx="413">
                  <c:v>4.3652156555606956</c:v>
                </c:pt>
                <c:pt idx="414">
                  <c:v>4.4286940900046261</c:v>
                </c:pt>
                <c:pt idx="415">
                  <c:v>4.4858246810041642</c:v>
                </c:pt>
                <c:pt idx="416">
                  <c:v>4.537242212903748</c:v>
                </c:pt>
                <c:pt idx="417">
                  <c:v>4.5835179916133733</c:v>
                </c:pt>
                <c:pt idx="418">
                  <c:v>4.6251661924520358</c:v>
                </c:pt>
                <c:pt idx="419">
                  <c:v>4.6626495732068323</c:v>
                </c:pt>
                <c:pt idx="420">
                  <c:v>4.6963846158861493</c:v>
                </c:pt>
                <c:pt idx="421">
                  <c:v>4.7267461542975342</c:v>
                </c:pt>
                <c:pt idx="422">
                  <c:v>4.7540715388677812</c:v>
                </c:pt>
                <c:pt idx="423">
                  <c:v>4.6841843816654709</c:v>
                </c:pt>
                <c:pt idx="424">
                  <c:v>4.6405454329765341</c:v>
                </c:pt>
                <c:pt idx="425">
                  <c:v>4.6209998380136224</c:v>
                </c:pt>
                <c:pt idx="426">
                  <c:v>4.5971413794975433</c:v>
                </c:pt>
                <c:pt idx="427">
                  <c:v>4.5071561976025176</c:v>
                </c:pt>
                <c:pt idx="428">
                  <c:v>4.5045198600574459</c:v>
                </c:pt>
                <c:pt idx="429">
                  <c:v>4.5085552720188327</c:v>
                </c:pt>
                <c:pt idx="430">
                  <c:v>4.4295049912125029</c:v>
                </c:pt>
                <c:pt idx="431">
                  <c:v>4.2108961584435907</c:v>
                </c:pt>
                <c:pt idx="432">
                  <c:v>4.0728980479913419</c:v>
                </c:pt>
                <c:pt idx="433">
                  <c:v>4.1115418984769905</c:v>
                </c:pt>
                <c:pt idx="434">
                  <c:v>4.1050974758199601</c:v>
                </c:pt>
                <c:pt idx="435">
                  <c:v>4.1945877282379644</c:v>
                </c:pt>
                <c:pt idx="436">
                  <c:v>4.2751289554141678</c:v>
                </c:pt>
                <c:pt idx="437">
                  <c:v>4.2479784795106816</c:v>
                </c:pt>
                <c:pt idx="438">
                  <c:v>4.1291148743409325</c:v>
                </c:pt>
                <c:pt idx="439">
                  <c:v>4.2162033869068392</c:v>
                </c:pt>
                <c:pt idx="440">
                  <c:v>4.2945830482161558</c:v>
                </c:pt>
                <c:pt idx="441">
                  <c:v>4.2671722213403616</c:v>
                </c:pt>
                <c:pt idx="442">
                  <c:v>4.2275887280810531</c:v>
                </c:pt>
                <c:pt idx="443">
                  <c:v>4.3048298552729474</c:v>
                </c:pt>
                <c:pt idx="444">
                  <c:v>4.3743468697456525</c:v>
                </c:pt>
                <c:pt idx="445">
                  <c:v>4.3703594679406921</c:v>
                </c:pt>
                <c:pt idx="446">
                  <c:v>4.4333235211466224</c:v>
                </c:pt>
                <c:pt idx="447">
                  <c:v>4.4899911690319598</c:v>
                </c:pt>
                <c:pt idx="448">
                  <c:v>4.5409920521287637</c:v>
                </c:pt>
                <c:pt idx="449">
                  <c:v>4.5868928469158874</c:v>
                </c:pt>
                <c:pt idx="450">
                  <c:v>4.6282035622242992</c:v>
                </c:pt>
                <c:pt idx="451">
                  <c:v>4.6653832060018692</c:v>
                </c:pt>
                <c:pt idx="452">
                  <c:v>4.698844885401682</c:v>
                </c:pt>
                <c:pt idx="453">
                  <c:v>4.7289603968615141</c:v>
                </c:pt>
                <c:pt idx="454">
                  <c:v>4.7560643571753625</c:v>
                </c:pt>
                <c:pt idx="455">
                  <c:v>4.7804579214578267</c:v>
                </c:pt>
                <c:pt idx="456">
                  <c:v>4.8024121293120441</c:v>
                </c:pt>
                <c:pt idx="457">
                  <c:v>4.8221709163808395</c:v>
                </c:pt>
                <c:pt idx="458">
                  <c:v>4.8399538247427554</c:v>
                </c:pt>
                <c:pt idx="459">
                  <c:v>4.8559584422684798</c:v>
                </c:pt>
                <c:pt idx="460">
                  <c:v>4.8703625980416323</c:v>
                </c:pt>
                <c:pt idx="461">
                  <c:v>4.8833263382374694</c:v>
                </c:pt>
                <c:pt idx="462">
                  <c:v>4.8949937044137224</c:v>
                </c:pt>
                <c:pt idx="463">
                  <c:v>4.9054943339723502</c:v>
                </c:pt>
                <c:pt idx="464">
                  <c:v>4.9149449005751151</c:v>
                </c:pt>
                <c:pt idx="465">
                  <c:v>4.9234504105176038</c:v>
                </c:pt>
                <c:pt idx="466">
                  <c:v>4.9311053694658433</c:v>
                </c:pt>
                <c:pt idx="467">
                  <c:v>4.9379948325192595</c:v>
                </c:pt>
                <c:pt idx="468">
                  <c:v>4.9441953492673338</c:v>
                </c:pt>
                <c:pt idx="469">
                  <c:v>4.949775814340601</c:v>
                </c:pt>
                <c:pt idx="470">
                  <c:v>4.9547982329065414</c:v>
                </c:pt>
                <c:pt idx="471">
                  <c:v>4.9593184096158875</c:v>
                </c:pt>
                <c:pt idx="472">
                  <c:v>4.9633865686542986</c:v>
                </c:pt>
                <c:pt idx="473">
                  <c:v>4.9670479117888693</c:v>
                </c:pt>
                <c:pt idx="474">
                  <c:v>4.9703431206099822</c:v>
                </c:pt>
                <c:pt idx="475">
                  <c:v>4.9733088085489845</c:v>
                </c:pt>
                <c:pt idx="476">
                  <c:v>4.9759779276940863</c:v>
                </c:pt>
                <c:pt idx="477">
                  <c:v>4.9783801349246781</c:v>
                </c:pt>
                <c:pt idx="478">
                  <c:v>4.9805421214322108</c:v>
                </c:pt>
                <c:pt idx="479">
                  <c:v>4.9824879092889898</c:v>
                </c:pt>
                <c:pt idx="480">
                  <c:v>4.9842391183600911</c:v>
                </c:pt>
                <c:pt idx="481">
                  <c:v>4.9858152065240819</c:v>
                </c:pt>
                <c:pt idx="482">
                  <c:v>4.9872336858716739</c:v>
                </c:pt>
                <c:pt idx="483">
                  <c:v>4.9885103172845069</c:v>
                </c:pt>
                <c:pt idx="484">
                  <c:v>4.9896592855560566</c:v>
                </c:pt>
                <c:pt idx="485">
                  <c:v>4.9906933570004508</c:v>
                </c:pt>
                <c:pt idx="486">
                  <c:v>4.9916240213004057</c:v>
                </c:pt>
                <c:pt idx="487">
                  <c:v>4.9924616191703652</c:v>
                </c:pt>
                <c:pt idx="488">
                  <c:v>4.9932154572533287</c:v>
                </c:pt>
                <c:pt idx="489">
                  <c:v>4.9938939115279961</c:v>
                </c:pt>
                <c:pt idx="490">
                  <c:v>4.9945045203751963</c:v>
                </c:pt>
                <c:pt idx="491">
                  <c:v>4.9950540683376765</c:v>
                </c:pt>
                <c:pt idx="492">
                  <c:v>4.9955486615039089</c:v>
                </c:pt>
                <c:pt idx="493">
                  <c:v>4.9959937953535185</c:v>
                </c:pt>
                <c:pt idx="494">
                  <c:v>4.9006188225627181</c:v>
                </c:pt>
                <c:pt idx="495">
                  <c:v>4.9105569403064466</c:v>
                </c:pt>
                <c:pt idx="496">
                  <c:v>4.9195012462758019</c:v>
                </c:pt>
                <c:pt idx="497">
                  <c:v>4.9275511216482215</c:v>
                </c:pt>
                <c:pt idx="498">
                  <c:v>4.9347960094833994</c:v>
                </c:pt>
                <c:pt idx="499">
                  <c:v>4.9413164085350596</c:v>
                </c:pt>
                <c:pt idx="500">
                  <c:v>4.9471847676815539</c:v>
                </c:pt>
                <c:pt idx="501">
                  <c:v>4.8285343690926599</c:v>
                </c:pt>
                <c:pt idx="502">
                  <c:v>4.8456809321833942</c:v>
                </c:pt>
                <c:pt idx="503">
                  <c:v>4.8611128389650551</c:v>
                </c:pt>
                <c:pt idx="504">
                  <c:v>4.8750015550685495</c:v>
                </c:pt>
                <c:pt idx="505">
                  <c:v>4.8875013995616943</c:v>
                </c:pt>
                <c:pt idx="506">
                  <c:v>4.8987512596055254</c:v>
                </c:pt>
                <c:pt idx="507">
                  <c:v>4.9088761336449727</c:v>
                </c:pt>
                <c:pt idx="508">
                  <c:v>4.9179885202804758</c:v>
                </c:pt>
                <c:pt idx="509">
                  <c:v>4.9261896682524284</c:v>
                </c:pt>
                <c:pt idx="510">
                  <c:v>4.9335707014271861</c:v>
                </c:pt>
                <c:pt idx="511">
                  <c:v>4.9402136312844673</c:v>
                </c:pt>
                <c:pt idx="512">
                  <c:v>4.9461922681560209</c:v>
                </c:pt>
                <c:pt idx="513">
                  <c:v>4.9515730413404189</c:v>
                </c:pt>
                <c:pt idx="514">
                  <c:v>4.9564157372063775</c:v>
                </c:pt>
                <c:pt idx="515">
                  <c:v>4.6692389601381743</c:v>
                </c:pt>
                <c:pt idx="516">
                  <c:v>4.5565534829662457</c:v>
                </c:pt>
                <c:pt idx="517">
                  <c:v>4.6008981346696212</c:v>
                </c:pt>
                <c:pt idx="518">
                  <c:v>4.640808321202659</c:v>
                </c:pt>
                <c:pt idx="519">
                  <c:v>4.6767274890823929</c:v>
                </c:pt>
                <c:pt idx="520">
                  <c:v>4.709054740174154</c:v>
                </c:pt>
                <c:pt idx="521">
                  <c:v>4.7381492661567384</c:v>
                </c:pt>
                <c:pt idx="522">
                  <c:v>4.5298224839845389</c:v>
                </c:pt>
                <c:pt idx="523">
                  <c:v>4.5768402355860855</c:v>
                </c:pt>
                <c:pt idx="524">
                  <c:v>4.6191562120274767</c:v>
                </c:pt>
                <c:pt idx="525">
                  <c:v>4.6572405908247294</c:v>
                </c:pt>
                <c:pt idx="526">
                  <c:v>4.6915165317422565</c:v>
                </c:pt>
                <c:pt idx="527">
                  <c:v>4.7223648785680306</c:v>
                </c:pt>
                <c:pt idx="528">
                  <c:v>4.7501283907112279</c:v>
                </c:pt>
                <c:pt idx="529">
                  <c:v>4.7751155516401056</c:v>
                </c:pt>
                <c:pt idx="530">
                  <c:v>4.797603996476095</c:v>
                </c:pt>
                <c:pt idx="531">
                  <c:v>4.8178435968284861</c:v>
                </c:pt>
                <c:pt idx="532">
                  <c:v>4.8360592371456379</c:v>
                </c:pt>
                <c:pt idx="533">
                  <c:v>4.8524533134310746</c:v>
                </c:pt>
                <c:pt idx="534">
                  <c:v>4.867207982087967</c:v>
                </c:pt>
                <c:pt idx="535">
                  <c:v>4.8804871838791701</c:v>
                </c:pt>
                <c:pt idx="536">
                  <c:v>4.8924384654912529</c:v>
                </c:pt>
                <c:pt idx="537">
                  <c:v>4.9031946189421278</c:v>
                </c:pt>
                <c:pt idx="538">
                  <c:v>4.9128751570479148</c:v>
                </c:pt>
                <c:pt idx="539">
                  <c:v>4.9215876413431232</c:v>
                </c:pt>
                <c:pt idx="540">
                  <c:v>4.9294288772088111</c:v>
                </c:pt>
                <c:pt idx="541">
                  <c:v>4.7113757608737936</c:v>
                </c:pt>
                <c:pt idx="542">
                  <c:v>4.4590846005673219</c:v>
                </c:pt>
                <c:pt idx="543">
                  <c:v>4.2647584438812878</c:v>
                </c:pt>
                <c:pt idx="544">
                  <c:v>4.3382825994931586</c:v>
                </c:pt>
                <c:pt idx="545">
                  <c:v>4.3070650781492503</c:v>
                </c:pt>
                <c:pt idx="546">
                  <c:v>4.3763585703343253</c:v>
                </c:pt>
                <c:pt idx="547">
                  <c:v>4.4387227133008924</c:v>
                </c:pt>
                <c:pt idx="548">
                  <c:v>4.4948504419708026</c:v>
                </c:pt>
                <c:pt idx="549">
                  <c:v>4.5453653977737227</c:v>
                </c:pt>
                <c:pt idx="550">
                  <c:v>4.5908288579963505</c:v>
                </c:pt>
                <c:pt idx="551">
                  <c:v>4.5725366838228272</c:v>
                </c:pt>
                <c:pt idx="552">
                  <c:v>4.6152830154405446</c:v>
                </c:pt>
                <c:pt idx="553">
                  <c:v>4.6430519678023883</c:v>
                </c:pt>
                <c:pt idx="554">
                  <c:v>4.6787467710221495</c:v>
                </c:pt>
                <c:pt idx="555">
                  <c:v>4.6124374042506506</c:v>
                </c:pt>
                <c:pt idx="556">
                  <c:v>4.5087776232108485</c:v>
                </c:pt>
                <c:pt idx="557">
                  <c:v>4.3490299433313746</c:v>
                </c:pt>
                <c:pt idx="558">
                  <c:v>4.1511056305872538</c:v>
                </c:pt>
                <c:pt idx="559">
                  <c:v>4.0299922506249501</c:v>
                </c:pt>
                <c:pt idx="560">
                  <c:v>4.1220981863239681</c:v>
                </c:pt>
                <c:pt idx="561">
                  <c:v>3.9922447911902195</c:v>
                </c:pt>
                <c:pt idx="562">
                  <c:v>3.9078935649339552</c:v>
                </c:pt>
                <c:pt idx="563">
                  <c:v>3.8011598630759194</c:v>
                </c:pt>
                <c:pt idx="564">
                  <c:v>3.6136351496098524</c:v>
                </c:pt>
                <c:pt idx="565">
                  <c:v>3.4826608653516908</c:v>
                </c:pt>
                <c:pt idx="566">
                  <c:v>3.4811330334809742</c:v>
                </c:pt>
                <c:pt idx="567">
                  <c:v>3.4680330145408798</c:v>
                </c:pt>
                <c:pt idx="568">
                  <c:v>3.4180034992939157</c:v>
                </c:pt>
                <c:pt idx="569">
                  <c:v>3.3323037109367668</c:v>
                </c:pt>
                <c:pt idx="570">
                  <c:v>3.2287724385693695</c:v>
                </c:pt>
                <c:pt idx="571">
                  <c:v>3.077736290138803</c:v>
                </c:pt>
                <c:pt idx="572">
                  <c:v>2.9564139810768753</c:v>
                </c:pt>
                <c:pt idx="573">
                  <c:v>2.8717962273739079</c:v>
                </c:pt>
                <c:pt idx="574">
                  <c:v>2.7885860461228775</c:v>
                </c:pt>
                <c:pt idx="575">
                  <c:v>2.7045657809060395</c:v>
                </c:pt>
                <c:pt idx="576">
                  <c:v>2.6086520381103697</c:v>
                </c:pt>
                <c:pt idx="577">
                  <c:v>2.5777617373936077</c:v>
                </c:pt>
                <c:pt idx="578">
                  <c:v>2.5662412043055625</c:v>
                </c:pt>
                <c:pt idx="579">
                  <c:v>2.5172081644695838</c:v>
                </c:pt>
                <c:pt idx="580">
                  <c:v>2.4785891906814701</c:v>
                </c:pt>
                <c:pt idx="581">
                  <c:v>2.4237457116679533</c:v>
                </c:pt>
                <c:pt idx="582">
                  <c:v>2.3664478131534432</c:v>
                </c:pt>
                <c:pt idx="583">
                  <c:v>2.3123797003040591</c:v>
                </c:pt>
                <c:pt idx="584">
                  <c:v>2.3040521946926886</c:v>
                </c:pt>
                <c:pt idx="585">
                  <c:v>2.3569650444332875</c:v>
                </c:pt>
                <c:pt idx="586">
                  <c:v>2.5736700970385855</c:v>
                </c:pt>
                <c:pt idx="587">
                  <c:v>2.4935192394640238</c:v>
                </c:pt>
                <c:pt idx="588">
                  <c:v>2.4695884104244792</c:v>
                </c:pt>
                <c:pt idx="589">
                  <c:v>2.4693288693601252</c:v>
                </c:pt>
                <c:pt idx="590">
                  <c:v>2.4735258449676469</c:v>
                </c:pt>
                <c:pt idx="591">
                  <c:v>2.4748043391315595</c:v>
                </c:pt>
                <c:pt idx="592">
                  <c:v>2.4788558971597379</c:v>
                </c:pt>
                <c:pt idx="593">
                  <c:v>2.4546846957294308</c:v>
                </c:pt>
                <c:pt idx="594">
                  <c:v>2.4487202423985028</c:v>
                </c:pt>
                <c:pt idx="595">
                  <c:v>2.4635074659392591</c:v>
                </c:pt>
                <c:pt idx="596">
                  <c:v>2.5452736976541113</c:v>
                </c:pt>
                <c:pt idx="597">
                  <c:v>2.5604085606240012</c:v>
                </c:pt>
                <c:pt idx="598">
                  <c:v>2.4839027065355253</c:v>
                </c:pt>
                <c:pt idx="599">
                  <c:v>2.4010122689208533</c:v>
                </c:pt>
                <c:pt idx="600">
                  <c:v>2.3466551914398921</c:v>
                </c:pt>
                <c:pt idx="601">
                  <c:v>2.4297095751444999</c:v>
                </c:pt>
                <c:pt idx="602">
                  <c:v>2.6867386176300498</c:v>
                </c:pt>
                <c:pt idx="603">
                  <c:v>2.9180647558670447</c:v>
                </c:pt>
                <c:pt idx="604">
                  <c:v>3.1262582802803403</c:v>
                </c:pt>
                <c:pt idx="605">
                  <c:v>3.3136324522523064</c:v>
                </c:pt>
                <c:pt idx="606">
                  <c:v>3.3975563476076003</c:v>
                </c:pt>
                <c:pt idx="607">
                  <c:v>3.5578007128468405</c:v>
                </c:pt>
                <c:pt idx="608">
                  <c:v>3.7020206415621564</c:v>
                </c:pt>
                <c:pt idx="609">
                  <c:v>3.831818577405941</c:v>
                </c:pt>
                <c:pt idx="610">
                  <c:v>3.9486367196653469</c:v>
                </c:pt>
                <c:pt idx="611">
                  <c:v>4.0537730476988116</c:v>
                </c:pt>
                <c:pt idx="612">
                  <c:v>4.0797674664627248</c:v>
                </c:pt>
                <c:pt idx="613">
                  <c:v>3.957327310953779</c:v>
                </c:pt>
                <c:pt idx="614">
                  <c:v>3.9341441808532265</c:v>
                </c:pt>
                <c:pt idx="615">
                  <c:v>3.9064139871147194</c:v>
                </c:pt>
                <c:pt idx="616">
                  <c:v>3.8340649020921775</c:v>
                </c:pt>
                <c:pt idx="617">
                  <c:v>3.7510750142776033</c:v>
                </c:pt>
                <c:pt idx="618">
                  <c:v>3.7216671115132955</c:v>
                </c:pt>
                <c:pt idx="619">
                  <c:v>3.6672838535459551</c:v>
                </c:pt>
                <c:pt idx="620">
                  <c:v>3.6092555467493388</c:v>
                </c:pt>
                <c:pt idx="621">
                  <c:v>3.6511823696074051</c:v>
                </c:pt>
                <c:pt idx="622">
                  <c:v>3.6452967672910326</c:v>
                </c:pt>
                <c:pt idx="623">
                  <c:v>3.6733588084169031</c:v>
                </c:pt>
                <c:pt idx="624">
                  <c:v>3.8060229275752127</c:v>
                </c:pt>
                <c:pt idx="625">
                  <c:v>3.9254206348176917</c:v>
                </c:pt>
                <c:pt idx="626">
                  <c:v>3.9326009232931249</c:v>
                </c:pt>
                <c:pt idx="627">
                  <c:v>3.7813970927820657</c:v>
                </c:pt>
                <c:pt idx="628">
                  <c:v>3.8090207651945378</c:v>
                </c:pt>
                <c:pt idx="629">
                  <c:v>3.8873574196876386</c:v>
                </c:pt>
                <c:pt idx="630">
                  <c:v>3.9272414378981488</c:v>
                </c:pt>
                <c:pt idx="631">
                  <c:v>4.0345172941083334</c:v>
                </c:pt>
                <c:pt idx="632">
                  <c:v>4.1310655646975007</c:v>
                </c:pt>
                <c:pt idx="633">
                  <c:v>4.2179590082277514</c:v>
                </c:pt>
                <c:pt idx="634">
                  <c:v>4.2113671988625736</c:v>
                </c:pt>
                <c:pt idx="635">
                  <c:v>4.235006212707674</c:v>
                </c:pt>
                <c:pt idx="636">
                  <c:v>4.3115055914369069</c:v>
                </c:pt>
                <c:pt idx="637">
                  <c:v>4.2696627916535386</c:v>
                </c:pt>
                <c:pt idx="638">
                  <c:v>4.2687522538548732</c:v>
                </c:pt>
                <c:pt idx="639">
                  <c:v>4.3056384239052043</c:v>
                </c:pt>
                <c:pt idx="640">
                  <c:v>4.3750745815146841</c:v>
                </c:pt>
                <c:pt idx="641">
                  <c:v>4.4005870938644556</c:v>
                </c:pt>
                <c:pt idx="642">
                  <c:v>4.4605283844780104</c:v>
                </c:pt>
                <c:pt idx="643">
                  <c:v>4.5144755460302095</c:v>
                </c:pt>
                <c:pt idx="644">
                  <c:v>4.5630279914271883</c:v>
                </c:pt>
                <c:pt idx="645">
                  <c:v>4.6067251922844692</c:v>
                </c:pt>
                <c:pt idx="646">
                  <c:v>4.6460526730560225</c:v>
                </c:pt>
                <c:pt idx="647">
                  <c:v>4.6814474057504203</c:v>
                </c:pt>
                <c:pt idx="648">
                  <c:v>4.7133026651753784</c:v>
                </c:pt>
                <c:pt idx="649">
                  <c:v>4.7419723986578406</c:v>
                </c:pt>
                <c:pt idx="650">
                  <c:v>4.7677751587920563</c:v>
                </c:pt>
                <c:pt idx="651">
                  <c:v>4.7909976429128509</c:v>
                </c:pt>
                <c:pt idx="652">
                  <c:v>4.8118978786215658</c:v>
                </c:pt>
                <c:pt idx="653">
                  <c:v>4.8307080907594093</c:v>
                </c:pt>
                <c:pt idx="654">
                  <c:v>4.8476372816834683</c:v>
                </c:pt>
                <c:pt idx="655">
                  <c:v>4.8628735535151213</c:v>
                </c:pt>
                <c:pt idx="656">
                  <c:v>4.8765861981636096</c:v>
                </c:pt>
                <c:pt idx="657">
                  <c:v>4.888927578347249</c:v>
                </c:pt>
                <c:pt idx="658">
                  <c:v>4.9000348205125244</c:v>
                </c:pt>
                <c:pt idx="659">
                  <c:v>4.9100313384612724</c:v>
                </c:pt>
                <c:pt idx="660">
                  <c:v>4.9190282046151452</c:v>
                </c:pt>
                <c:pt idx="661">
                  <c:v>4.9271253841536309</c:v>
                </c:pt>
                <c:pt idx="662">
                  <c:v>4.9344128457382679</c:v>
                </c:pt>
                <c:pt idx="663">
                  <c:v>4.9409715611644414</c:v>
                </c:pt>
                <c:pt idx="664">
                  <c:v>4.9468744050479971</c:v>
                </c:pt>
                <c:pt idx="665">
                  <c:v>4.9521869645431975</c:v>
                </c:pt>
                <c:pt idx="666">
                  <c:v>4.956968268088878</c:v>
                </c:pt>
                <c:pt idx="667">
                  <c:v>4.9612714412799903</c:v>
                </c:pt>
                <c:pt idx="668">
                  <c:v>4.9651442971519915</c:v>
                </c:pt>
                <c:pt idx="669">
                  <c:v>4.9686298674367926</c:v>
                </c:pt>
                <c:pt idx="670">
                  <c:v>4.9717668806931137</c:v>
                </c:pt>
                <c:pt idx="671">
                  <c:v>4.9745901926238023</c:v>
                </c:pt>
                <c:pt idx="672">
                  <c:v>4.9771311733614221</c:v>
                </c:pt>
                <c:pt idx="673">
                  <c:v>4.9794180560252803</c:v>
                </c:pt>
                <c:pt idx="674">
                  <c:v>4.9814762504227525</c:v>
                </c:pt>
                <c:pt idx="675">
                  <c:v>4.9833286253804774</c:v>
                </c:pt>
                <c:pt idx="676">
                  <c:v>4.9849957628424297</c:v>
                </c:pt>
                <c:pt idx="677">
                  <c:v>4.9864961865581865</c:v>
                </c:pt>
                <c:pt idx="678">
                  <c:v>4.987846567902368</c:v>
                </c:pt>
                <c:pt idx="679">
                  <c:v>4.989061911112131</c:v>
                </c:pt>
                <c:pt idx="680">
                  <c:v>4.9901557200009181</c:v>
                </c:pt>
                <c:pt idx="681">
                  <c:v>4.9911401480008264</c:v>
                </c:pt>
                <c:pt idx="682">
                  <c:v>4.9920261332007438</c:v>
                </c:pt>
                <c:pt idx="683">
                  <c:v>4.9928235198806696</c:v>
                </c:pt>
                <c:pt idx="684">
                  <c:v>4.9935411678926025</c:v>
                </c:pt>
                <c:pt idx="685">
                  <c:v>4.9941870511033422</c:v>
                </c:pt>
                <c:pt idx="686">
                  <c:v>4.9947683459930081</c:v>
                </c:pt>
                <c:pt idx="687">
                  <c:v>4.9952915113937078</c:v>
                </c:pt>
                <c:pt idx="688">
                  <c:v>4.9957623602543375</c:v>
                </c:pt>
                <c:pt idx="689">
                  <c:v>4.9961861242289043</c:v>
                </c:pt>
                <c:pt idx="690">
                  <c:v>4.9965675118060142</c:v>
                </c:pt>
                <c:pt idx="691">
                  <c:v>4.9969107606254131</c:v>
                </c:pt>
                <c:pt idx="692">
                  <c:v>4.9972196845628716</c:v>
                </c:pt>
                <c:pt idx="693">
                  <c:v>4.9974977161065848</c:v>
                </c:pt>
                <c:pt idx="694">
                  <c:v>4.9977479444959263</c:v>
                </c:pt>
                <c:pt idx="695">
                  <c:v>4.9979731500463336</c:v>
                </c:pt>
                <c:pt idx="696">
                  <c:v>4.9981758350417005</c:v>
                </c:pt>
                <c:pt idx="697">
                  <c:v>4.9983582515375309</c:v>
                </c:pt>
                <c:pt idx="698">
                  <c:v>4.9985224263837775</c:v>
                </c:pt>
                <c:pt idx="699">
                  <c:v>4.9986701837454</c:v>
                </c:pt>
                <c:pt idx="700">
                  <c:v>4.9988031653708598</c:v>
                </c:pt>
                <c:pt idx="701">
                  <c:v>4.9989228488337742</c:v>
                </c:pt>
                <c:pt idx="702">
                  <c:v>4.9990305639503969</c:v>
                </c:pt>
                <c:pt idx="703">
                  <c:v>4.9991275075553574</c:v>
                </c:pt>
                <c:pt idx="704">
                  <c:v>4.9992147567998222</c:v>
                </c:pt>
                <c:pt idx="705">
                  <c:v>4.9992932811198401</c:v>
                </c:pt>
                <c:pt idx="706">
                  <c:v>4.9993639530078564</c:v>
                </c:pt>
                <c:pt idx="707">
                  <c:v>4.9994275577070706</c:v>
                </c:pt>
                <c:pt idx="708">
                  <c:v>4.9994848019363634</c:v>
                </c:pt>
                <c:pt idx="709">
                  <c:v>4.9995363217427276</c:v>
                </c:pt>
                <c:pt idx="710">
                  <c:v>4.999582689568455</c:v>
                </c:pt>
                <c:pt idx="711">
                  <c:v>4.9996244206116094</c:v>
                </c:pt>
                <c:pt idx="712">
                  <c:v>4.9996619785504484</c:v>
                </c:pt>
                <c:pt idx="713">
                  <c:v>4.9996957806954034</c:v>
                </c:pt>
                <c:pt idx="714">
                  <c:v>4.9997262026258635</c:v>
                </c:pt>
                <c:pt idx="715">
                  <c:v>4.9997535823632777</c:v>
                </c:pt>
                <c:pt idx="716">
                  <c:v>4.9997782241269499</c:v>
                </c:pt>
                <c:pt idx="717">
                  <c:v>4.9998004017142552</c:v>
                </c:pt>
                <c:pt idx="718">
                  <c:v>4.99982036154283</c:v>
                </c:pt>
                <c:pt idx="719">
                  <c:v>4.9998383253885468</c:v>
                </c:pt>
                <c:pt idx="720">
                  <c:v>4.9998544928496926</c:v>
                </c:pt>
                <c:pt idx="721">
                  <c:v>4.9998690435647237</c:v>
                </c:pt>
                <c:pt idx="722">
                  <c:v>4.9998821392082515</c:v>
                </c:pt>
                <c:pt idx="723">
                  <c:v>4.9998939252874264</c:v>
                </c:pt>
                <c:pt idx="724">
                  <c:v>4.9999045327586842</c:v>
                </c:pt>
                <c:pt idx="725">
                  <c:v>4.9999140794828163</c:v>
                </c:pt>
                <c:pt idx="726">
                  <c:v>4.9999226715345344</c:v>
                </c:pt>
                <c:pt idx="727">
                  <c:v>4.9999304043810815</c:v>
                </c:pt>
                <c:pt idx="728">
                  <c:v>4.9999373639429736</c:v>
                </c:pt>
                <c:pt idx="729">
                  <c:v>4.9999436275486762</c:v>
                </c:pt>
                <c:pt idx="730">
                  <c:v>4.9999492647938091</c:v>
                </c:pt>
                <c:pt idx="731">
                  <c:v>4.9999543383144287</c:v>
                </c:pt>
                <c:pt idx="732">
                  <c:v>4.9999589044829857</c:v>
                </c:pt>
                <c:pt idx="733">
                  <c:v>4.9999630140346873</c:v>
                </c:pt>
                <c:pt idx="734">
                  <c:v>4.9999667126312186</c:v>
                </c:pt>
                <c:pt idx="735">
                  <c:v>4.9999700413680968</c:v>
                </c:pt>
                <c:pt idx="736">
                  <c:v>4.9999730372312872</c:v>
                </c:pt>
                <c:pt idx="737">
                  <c:v>4.9999757335081583</c:v>
                </c:pt>
                <c:pt idx="738">
                  <c:v>4.999978160157343</c:v>
                </c:pt>
                <c:pt idx="739">
                  <c:v>4.9999803441416084</c:v>
                </c:pt>
                <c:pt idx="740">
                  <c:v>4.8728300696507381</c:v>
                </c:pt>
                <c:pt idx="741">
                  <c:v>4.8855470626856645</c:v>
                </c:pt>
                <c:pt idx="742">
                  <c:v>4.8969923564170985</c:v>
                </c:pt>
                <c:pt idx="743">
                  <c:v>4.9072931207753889</c:v>
                </c:pt>
                <c:pt idx="744">
                  <c:v>4.91656380869785</c:v>
                </c:pt>
                <c:pt idx="745">
                  <c:v>4.9249074278280656</c:v>
                </c:pt>
                <c:pt idx="746">
                  <c:v>4.9324166850452595</c:v>
                </c:pt>
                <c:pt idx="747">
                  <c:v>4.9391750165407338</c:v>
                </c:pt>
                <c:pt idx="748">
                  <c:v>4.9452575148866602</c:v>
                </c:pt>
                <c:pt idx="749">
                  <c:v>4.9507317633979939</c:v>
                </c:pt>
                <c:pt idx="750">
                  <c:v>4.9556585870581946</c:v>
                </c:pt>
                <c:pt idx="751">
                  <c:v>4.9600927283523752</c:v>
                </c:pt>
                <c:pt idx="752">
                  <c:v>4.9640834555171383</c:v>
                </c:pt>
                <c:pt idx="753">
                  <c:v>4.9676751099654242</c:v>
                </c:pt>
                <c:pt idx="754">
                  <c:v>4.970907598968882</c:v>
                </c:pt>
                <c:pt idx="755">
                  <c:v>4.9738168390719943</c:v>
                </c:pt>
                <c:pt idx="756">
                  <c:v>4.9764351551647952</c:v>
                </c:pt>
                <c:pt idx="757">
                  <c:v>4.9787916396483158</c:v>
                </c:pt>
                <c:pt idx="758">
                  <c:v>4.9809124756834846</c:v>
                </c:pt>
                <c:pt idx="759">
                  <c:v>4.9828212281151361</c:v>
                </c:pt>
                <c:pt idx="760">
                  <c:v>4.9845391053036225</c:v>
                </c:pt>
                <c:pt idx="761">
                  <c:v>4.9860851947732607</c:v>
                </c:pt>
                <c:pt idx="762">
                  <c:v>4.9874766752959347</c:v>
                </c:pt>
                <c:pt idx="763">
                  <c:v>4.9887290077663415</c:v>
                </c:pt>
                <c:pt idx="764">
                  <c:v>4.9898561069897074</c:v>
                </c:pt>
                <c:pt idx="765">
                  <c:v>4.9908704962907366</c:v>
                </c:pt>
                <c:pt idx="766">
                  <c:v>4.9917834466616631</c:v>
                </c:pt>
                <c:pt idx="767">
                  <c:v>4.9926051019954967</c:v>
                </c:pt>
                <c:pt idx="768">
                  <c:v>4.9933445917959469</c:v>
                </c:pt>
                <c:pt idx="769">
                  <c:v>4.994010132616352</c:v>
                </c:pt>
                <c:pt idx="770">
                  <c:v>4.9946091193547169</c:v>
                </c:pt>
                <c:pt idx="771">
                  <c:v>4.9951482074192457</c:v>
                </c:pt>
                <c:pt idx="772">
                  <c:v>4.995633386677321</c:v>
                </c:pt>
                <c:pt idx="773">
                  <c:v>4.78877648522373</c:v>
                </c:pt>
                <c:pt idx="774">
                  <c:v>4.8098988367013575</c:v>
                </c:pt>
                <c:pt idx="775">
                  <c:v>4.8289089530312221</c:v>
                </c:pt>
                <c:pt idx="776">
                  <c:v>4.8460180577281005</c:v>
                </c:pt>
                <c:pt idx="777">
                  <c:v>4.8614162519552906</c:v>
                </c:pt>
                <c:pt idx="778">
                  <c:v>4.8752746267597615</c:v>
                </c:pt>
                <c:pt idx="779">
                  <c:v>4.8877471640837857</c:v>
                </c:pt>
                <c:pt idx="780">
                  <c:v>4.8989724476754075</c:v>
                </c:pt>
                <c:pt idx="781">
                  <c:v>4.909075202907867</c:v>
                </c:pt>
                <c:pt idx="782">
                  <c:v>4.9181676826170806</c:v>
                </c:pt>
                <c:pt idx="783">
                  <c:v>4.926350914355373</c:v>
                </c:pt>
                <c:pt idx="784">
                  <c:v>4.9337158229198357</c:v>
                </c:pt>
                <c:pt idx="785">
                  <c:v>4.9403442406278524</c:v>
                </c:pt>
                <c:pt idx="786">
                  <c:v>4.9463098165650674</c:v>
                </c:pt>
                <c:pt idx="787">
                  <c:v>4.9516788349085612</c:v>
                </c:pt>
                <c:pt idx="788">
                  <c:v>4.9565109514177053</c:v>
                </c:pt>
                <c:pt idx="789">
                  <c:v>4.9608598562759347</c:v>
                </c:pt>
                <c:pt idx="790">
                  <c:v>4.9647738706483411</c:v>
                </c:pt>
                <c:pt idx="791">
                  <c:v>4.9682964835835071</c:v>
                </c:pt>
                <c:pt idx="792">
                  <c:v>4.9714668352251561</c:v>
                </c:pt>
                <c:pt idx="793">
                  <c:v>4.9743201517026403</c:v>
                </c:pt>
                <c:pt idx="794">
                  <c:v>4.9768881365323763</c:v>
                </c:pt>
                <c:pt idx="795">
                  <c:v>4.939725724235732</c:v>
                </c:pt>
                <c:pt idx="796">
                  <c:v>4.8076539680489967</c:v>
                </c:pt>
                <c:pt idx="797">
                  <c:v>4.5621671340976269</c:v>
                </c:pt>
                <c:pt idx="798">
                  <c:v>4.4037945179292599</c:v>
                </c:pt>
                <c:pt idx="799">
                  <c:v>4.2114501456932301</c:v>
                </c:pt>
                <c:pt idx="800">
                  <c:v>4.0267630326815107</c:v>
                </c:pt>
                <c:pt idx="801">
                  <c:v>3.8829163956394646</c:v>
                </c:pt>
                <c:pt idx="802">
                  <c:v>3.7328389363213157</c:v>
                </c:pt>
                <c:pt idx="803">
                  <c:v>3.6755006866434607</c:v>
                </c:pt>
                <c:pt idx="804">
                  <c:v>3.5616043776010358</c:v>
                </c:pt>
                <c:pt idx="805">
                  <c:v>3.546201134993348</c:v>
                </c:pt>
                <c:pt idx="806">
                  <c:v>3.4288442481938577</c:v>
                </c:pt>
                <c:pt idx="807">
                  <c:v>3.3270497940161929</c:v>
                </c:pt>
                <c:pt idx="808">
                  <c:v>3.2586673773826536</c:v>
                </c:pt>
                <c:pt idx="809">
                  <c:v>3.1775831702014066</c:v>
                </c:pt>
                <c:pt idx="810">
                  <c:v>3.1921687232083893</c:v>
                </c:pt>
                <c:pt idx="811">
                  <c:v>3.3729518508875502</c:v>
                </c:pt>
                <c:pt idx="812">
                  <c:v>3.5356566657987951</c:v>
                </c:pt>
                <c:pt idx="813">
                  <c:v>3.6820909992189157</c:v>
                </c:pt>
                <c:pt idx="814">
                  <c:v>3.8138818992970243</c:v>
                </c:pt>
                <c:pt idx="815">
                  <c:v>3.9324937093673218</c:v>
                </c:pt>
                <c:pt idx="816">
                  <c:v>4.0392443384305903</c:v>
                </c:pt>
                <c:pt idx="817">
                  <c:v>4.1353199045875311</c:v>
                </c:pt>
                <c:pt idx="818">
                  <c:v>4.221787914128778</c:v>
                </c:pt>
                <c:pt idx="819">
                  <c:v>4.2996091227158999</c:v>
                </c:pt>
                <c:pt idx="820">
                  <c:v>3.9917884862603272</c:v>
                </c:pt>
                <c:pt idx="821">
                  <c:v>3.7147499134503117</c:v>
                </c:pt>
                <c:pt idx="822">
                  <c:v>3.8432749221052807</c:v>
                </c:pt>
                <c:pt idx="823">
                  <c:v>3.9589474298947525</c:v>
                </c:pt>
                <c:pt idx="824">
                  <c:v>4.0630526869052774</c:v>
                </c:pt>
                <c:pt idx="825">
                  <c:v>4.1567474182147492</c:v>
                </c:pt>
                <c:pt idx="826">
                  <c:v>4.2410726763932747</c:v>
                </c:pt>
                <c:pt idx="827">
                  <c:v>4.3169654087539477</c:v>
                </c:pt>
                <c:pt idx="828">
                  <c:v>4.385268867878553</c:v>
                </c:pt>
                <c:pt idx="829">
                  <c:v>4.4467419810906978</c:v>
                </c:pt>
                <c:pt idx="830">
                  <c:v>4.5020677829816282</c:v>
                </c:pt>
                <c:pt idx="831">
                  <c:v>4.5518610046834658</c:v>
                </c:pt>
                <c:pt idx="832">
                  <c:v>4.5966749042151189</c:v>
                </c:pt>
                <c:pt idx="833">
                  <c:v>4.2591476896096241</c:v>
                </c:pt>
                <c:pt idx="834">
                  <c:v>3.955373196464679</c:v>
                </c:pt>
                <c:pt idx="835">
                  <c:v>3.6819761526342281</c:v>
                </c:pt>
                <c:pt idx="836">
                  <c:v>3.4359188131868224</c:v>
                </c:pt>
                <c:pt idx="837">
                  <c:v>3.2144672076841574</c:v>
                </c:pt>
                <c:pt idx="838">
                  <c:v>3.0151607627317589</c:v>
                </c:pt>
                <c:pt idx="839">
                  <c:v>2.8357849622746003</c:v>
                </c:pt>
                <c:pt idx="840">
                  <c:v>2.6743467418631575</c:v>
                </c:pt>
                <c:pt idx="841">
                  <c:v>2.5290523434928587</c:v>
                </c:pt>
                <c:pt idx="842">
                  <c:v>2.3982873849595898</c:v>
                </c:pt>
                <c:pt idx="843">
                  <c:v>2.2805989222796481</c:v>
                </c:pt>
                <c:pt idx="844">
                  <c:v>2.1746793058677003</c:v>
                </c:pt>
                <c:pt idx="845">
                  <c:v>2.0793516510969474</c:v>
                </c:pt>
                <c:pt idx="846">
                  <c:v>1.9935567618032697</c:v>
                </c:pt>
                <c:pt idx="847">
                  <c:v>1.9163413614389597</c:v>
                </c:pt>
                <c:pt idx="848">
                  <c:v>1.8468475011110808</c:v>
                </c:pt>
                <c:pt idx="849">
                  <c:v>1.7843030268159898</c:v>
                </c:pt>
                <c:pt idx="850">
                  <c:v>1.7280129999504079</c:v>
                </c:pt>
                <c:pt idx="851">
                  <c:v>1.6773519757713842</c:v>
                </c:pt>
                <c:pt idx="852">
                  <c:v>1.6317570540102628</c:v>
                </c:pt>
                <c:pt idx="853">
                  <c:v>1.5907216244252536</c:v>
                </c:pt>
                <c:pt idx="854">
                  <c:v>1.5537897377987453</c:v>
                </c:pt>
                <c:pt idx="855">
                  <c:v>1.5205510398348878</c:v>
                </c:pt>
                <c:pt idx="856">
                  <c:v>1.4906362116674161</c:v>
                </c:pt>
                <c:pt idx="857">
                  <c:v>1.4637128663166916</c:v>
                </c:pt>
                <c:pt idx="858">
                  <c:v>1.4394818555010396</c:v>
                </c:pt>
                <c:pt idx="859">
                  <c:v>1.4176739457669527</c:v>
                </c:pt>
                <c:pt idx="860">
                  <c:v>1.3980468270062745</c:v>
                </c:pt>
                <c:pt idx="861">
                  <c:v>1.3803824201216641</c:v>
                </c:pt>
                <c:pt idx="862">
                  <c:v>1.3644844539255148</c:v>
                </c:pt>
                <c:pt idx="863">
                  <c:v>1.3501762843489804</c:v>
                </c:pt>
                <c:pt idx="864">
                  <c:v>1.3372989317300994</c:v>
                </c:pt>
                <c:pt idx="865">
                  <c:v>1.3257093143731065</c:v>
                </c:pt>
                <c:pt idx="866">
                  <c:v>1.3152786587518128</c:v>
                </c:pt>
                <c:pt idx="867">
                  <c:v>1.3058910686926486</c:v>
                </c:pt>
                <c:pt idx="868">
                  <c:v>1.2974422376394008</c:v>
                </c:pt>
                <c:pt idx="869">
                  <c:v>1.2898382896914777</c:v>
                </c:pt>
                <c:pt idx="870">
                  <c:v>1.2829947365383469</c:v>
                </c:pt>
                <c:pt idx="871">
                  <c:v>1.2768355387005292</c:v>
                </c:pt>
                <c:pt idx="872">
                  <c:v>1.2712922606464934</c:v>
                </c:pt>
                <c:pt idx="873">
                  <c:v>1.2663033103978611</c:v>
                </c:pt>
                <c:pt idx="874">
                  <c:v>1.2618132551740922</c:v>
                </c:pt>
                <c:pt idx="875">
                  <c:v>1.2577722054727001</c:v>
                </c:pt>
                <c:pt idx="876">
                  <c:v>1.2541352607414471</c:v>
                </c:pt>
                <c:pt idx="877">
                  <c:v>1.2508620104833195</c:v>
                </c:pt>
                <c:pt idx="878">
                  <c:v>1.2479160852510045</c:v>
                </c:pt>
                <c:pt idx="879">
                  <c:v>1.2452647525419211</c:v>
                </c:pt>
                <c:pt idx="880">
                  <c:v>1.2428785531037461</c:v>
                </c:pt>
                <c:pt idx="881">
                  <c:v>1.2407309736093886</c:v>
                </c:pt>
                <c:pt idx="882">
                  <c:v>1.2387981520644669</c:v>
                </c:pt>
                <c:pt idx="883">
                  <c:v>1.2370586126740373</c:v>
                </c:pt>
                <c:pt idx="884">
                  <c:v>1.2354930272226505</c:v>
                </c:pt>
                <c:pt idx="885">
                  <c:v>1.2340840003164026</c:v>
                </c:pt>
                <c:pt idx="886">
                  <c:v>1.2328158761007795</c:v>
                </c:pt>
                <c:pt idx="887">
                  <c:v>1.2316745643067186</c:v>
                </c:pt>
                <c:pt idx="888">
                  <c:v>1.2306473836920639</c:v>
                </c:pt>
                <c:pt idx="889">
                  <c:v>1.2297229211388747</c:v>
                </c:pt>
                <c:pt idx="890">
                  <c:v>1.2288909048410044</c:v>
                </c:pt>
                <c:pt idx="891">
                  <c:v>1.228142090172921</c:v>
                </c:pt>
                <c:pt idx="892">
                  <c:v>1.6053278811556289</c:v>
                </c:pt>
                <c:pt idx="893">
                  <c:v>1.9447950930400659</c:v>
                </c:pt>
                <c:pt idx="894">
                  <c:v>2.2503155837360591</c:v>
                </c:pt>
                <c:pt idx="895">
                  <c:v>2.5252840253624531</c:v>
                </c:pt>
                <c:pt idx="896">
                  <c:v>2.772755622826208</c:v>
                </c:pt>
                <c:pt idx="897">
                  <c:v>2.9954800605435872</c:v>
                </c:pt>
                <c:pt idx="898">
                  <c:v>3.1959320544892287</c:v>
                </c:pt>
                <c:pt idx="899">
                  <c:v>3.3763388490403057</c:v>
                </c:pt>
                <c:pt idx="900">
                  <c:v>3.5387049641362753</c:v>
                </c:pt>
                <c:pt idx="901">
                  <c:v>3.6848344677226477</c:v>
                </c:pt>
                <c:pt idx="902">
                  <c:v>3.8163510209503828</c:v>
                </c:pt>
                <c:pt idx="903">
                  <c:v>3.9347159188553444</c:v>
                </c:pt>
                <c:pt idx="904">
                  <c:v>4.0412443269698102</c:v>
                </c:pt>
                <c:pt idx="905">
                  <c:v>4.1371198942728293</c:v>
                </c:pt>
                <c:pt idx="906">
                  <c:v>4.223407904845546</c:v>
                </c:pt>
                <c:pt idx="907">
                  <c:v>4.3010671143609915</c:v>
                </c:pt>
                <c:pt idx="908">
                  <c:v>4.3709604029248919</c:v>
                </c:pt>
                <c:pt idx="909">
                  <c:v>4.4338643626324021</c:v>
                </c:pt>
                <c:pt idx="910">
                  <c:v>4.4904779263691621</c:v>
                </c:pt>
                <c:pt idx="911">
                  <c:v>4.5414301337322458</c:v>
                </c:pt>
                <c:pt idx="912">
                  <c:v>4.5872871203590213</c:v>
                </c:pt>
                <c:pt idx="913">
                  <c:v>4.6285584083231193</c:v>
                </c:pt>
                <c:pt idx="914">
                  <c:v>4.6657025674908077</c:v>
                </c:pt>
                <c:pt idx="915">
                  <c:v>4.6645662559844139</c:v>
                </c:pt>
                <c:pt idx="916">
                  <c:v>4.6733259860723599</c:v>
                </c:pt>
                <c:pt idx="917">
                  <c:v>4.7059933874651243</c:v>
                </c:pt>
                <c:pt idx="918">
                  <c:v>4.7353940487186117</c:v>
                </c:pt>
                <c:pt idx="919">
                  <c:v>4.7618546438467506</c:v>
                </c:pt>
                <c:pt idx="920">
                  <c:v>4.7856691794620758</c:v>
                </c:pt>
                <c:pt idx="921">
                  <c:v>4.8071022615158681</c:v>
                </c:pt>
                <c:pt idx="922">
                  <c:v>4.8263920353642815</c:v>
                </c:pt>
                <c:pt idx="923">
                  <c:v>4.8437528318278531</c:v>
                </c:pt>
                <c:pt idx="924">
                  <c:v>4.8593775486450683</c:v>
                </c:pt>
                <c:pt idx="925">
                  <c:v>4.8734397937805616</c:v>
                </c:pt>
                <c:pt idx="926">
                  <c:v>4.8860958144025055</c:v>
                </c:pt>
                <c:pt idx="927">
                  <c:v>4.8974862329622555</c:v>
                </c:pt>
                <c:pt idx="928">
                  <c:v>4.9077376096660297</c:v>
                </c:pt>
                <c:pt idx="929">
                  <c:v>4.9169638486994272</c:v>
                </c:pt>
                <c:pt idx="930">
                  <c:v>4.7420989952505073</c:v>
                </c:pt>
                <c:pt idx="931">
                  <c:v>4.6006320177799429</c:v>
                </c:pt>
                <c:pt idx="932">
                  <c:v>4.6405688160019487</c:v>
                </c:pt>
                <c:pt idx="933">
                  <c:v>4.6765119344017538</c:v>
                </c:pt>
                <c:pt idx="934">
                  <c:v>4.7088607409615788</c:v>
                </c:pt>
                <c:pt idx="935">
                  <c:v>4.737974666865421</c:v>
                </c:pt>
                <c:pt idx="936">
                  <c:v>4.7641772001788789</c:v>
                </c:pt>
                <c:pt idx="937">
                  <c:v>4.7877594801609913</c:v>
                </c:pt>
                <c:pt idx="938">
                  <c:v>4.8089835321448922</c:v>
                </c:pt>
                <c:pt idx="939">
                  <c:v>4.8280851789304027</c:v>
                </c:pt>
                <c:pt idx="940">
                  <c:v>4.8452766610373628</c:v>
                </c:pt>
                <c:pt idx="941">
                  <c:v>4.8607489949336262</c:v>
                </c:pt>
                <c:pt idx="942">
                  <c:v>4.8746740954402634</c:v>
                </c:pt>
                <c:pt idx="943">
                  <c:v>4.8872066858962375</c:v>
                </c:pt>
                <c:pt idx="944">
                  <c:v>4.6695541458131942</c:v>
                </c:pt>
                <c:pt idx="945">
                  <c:v>4.3247390070478922</c:v>
                </c:pt>
                <c:pt idx="946">
                  <c:v>4.0144053821591195</c:v>
                </c:pt>
                <c:pt idx="947">
                  <c:v>3.7351051197592247</c:v>
                </c:pt>
                <c:pt idx="948">
                  <c:v>3.4837348835993192</c:v>
                </c:pt>
                <c:pt idx="949">
                  <c:v>3.2575016710554046</c:v>
                </c:pt>
                <c:pt idx="950">
                  <c:v>3.0538917797658813</c:v>
                </c:pt>
                <c:pt idx="951">
                  <c:v>2.8706428776053103</c:v>
                </c:pt>
                <c:pt idx="952">
                  <c:v>2.7057188656607964</c:v>
                </c:pt>
                <c:pt idx="953">
                  <c:v>2.5572872549107339</c:v>
                </c:pt>
                <c:pt idx="954">
                  <c:v>2.4236988052356776</c:v>
                </c:pt>
                <c:pt idx="955">
                  <c:v>2.3034692005281268</c:v>
                </c:pt>
                <c:pt idx="956">
                  <c:v>2.1952625562913313</c:v>
                </c:pt>
                <c:pt idx="957">
                  <c:v>2.0978765764782152</c:v>
                </c:pt>
                <c:pt idx="958">
                  <c:v>2.0102291946464108</c:v>
                </c:pt>
                <c:pt idx="959">
                  <c:v>1.9313465509977867</c:v>
                </c:pt>
                <c:pt idx="960">
                  <c:v>1.8603521717140252</c:v>
                </c:pt>
                <c:pt idx="961">
                  <c:v>1.7964572303586397</c:v>
                </c:pt>
                <c:pt idx="962">
                  <c:v>1.7389517831387928</c:v>
                </c:pt>
                <c:pt idx="963">
                  <c:v>1.6871968806409305</c:v>
                </c:pt>
                <c:pt idx="964">
                  <c:v>1.6406174683928545</c:v>
                </c:pt>
                <c:pt idx="965">
                  <c:v>1.5986959973695862</c:v>
                </c:pt>
                <c:pt idx="966">
                  <c:v>1.5609666734486447</c:v>
                </c:pt>
                <c:pt idx="967">
                  <c:v>1.5270102819197973</c:v>
                </c:pt>
                <c:pt idx="968">
                  <c:v>1.4964495295438347</c:v>
                </c:pt>
                <c:pt idx="969">
                  <c:v>1.4689448524054682</c:v>
                </c:pt>
                <c:pt idx="970">
                  <c:v>1.4441906429809386</c:v>
                </c:pt>
                <c:pt idx="971">
                  <c:v>1.4219118544988618</c:v>
                </c:pt>
                <c:pt idx="972">
                  <c:v>1.4018609448649928</c:v>
                </c:pt>
                <c:pt idx="973">
                  <c:v>1.3838151261945106</c:v>
                </c:pt>
                <c:pt idx="974">
                  <c:v>1.3675738893910767</c:v>
                </c:pt>
                <c:pt idx="975">
                  <c:v>1.3529567762679862</c:v>
                </c:pt>
                <c:pt idx="976">
                  <c:v>1.3398013744572046</c:v>
                </c:pt>
                <c:pt idx="977">
                  <c:v>1.3279615128275013</c:v>
                </c:pt>
                <c:pt idx="978">
                  <c:v>1.3173056373607683</c:v>
                </c:pt>
                <c:pt idx="979">
                  <c:v>1.3077153494407086</c:v>
                </c:pt>
                <c:pt idx="980">
                  <c:v>1.2990840903126548</c:v>
                </c:pt>
                <c:pt idx="981">
                  <c:v>1.2913159570974064</c:v>
                </c:pt>
                <c:pt idx="982">
                  <c:v>1.284324637203683</c:v>
                </c:pt>
                <c:pt idx="983">
                  <c:v>1.2780324492993318</c:v>
                </c:pt>
                <c:pt idx="984">
                  <c:v>1.2723694801854157</c:v>
                </c:pt>
                <c:pt idx="985">
                  <c:v>1.2672728079828912</c:v>
                </c:pt>
                <c:pt idx="986">
                  <c:v>1.2626858030006192</c:v>
                </c:pt>
                <c:pt idx="987">
                  <c:v>1.2585574985165744</c:v>
                </c:pt>
                <c:pt idx="988">
                  <c:v>1.254842024480934</c:v>
                </c:pt>
                <c:pt idx="989">
                  <c:v>1.2514980978488577</c:v>
                </c:pt>
                <c:pt idx="990">
                  <c:v>1.248488563879989</c:v>
                </c:pt>
                <c:pt idx="991">
                  <c:v>1.2457799833080072</c:v>
                </c:pt>
                <c:pt idx="992">
                  <c:v>1.6212019849772066</c:v>
                </c:pt>
                <c:pt idx="993">
                  <c:v>1.9590817864794861</c:v>
                </c:pt>
                <c:pt idx="994">
                  <c:v>2.2631736078315372</c:v>
                </c:pt>
                <c:pt idx="995">
                  <c:v>2.5368562470483838</c:v>
                </c:pt>
                <c:pt idx="996">
                  <c:v>2.7831706223435453</c:v>
                </c:pt>
                <c:pt idx="997">
                  <c:v>3.0048535601091908</c:v>
                </c:pt>
                <c:pt idx="998">
                  <c:v>3.2043682040982717</c:v>
                </c:pt>
                <c:pt idx="999">
                  <c:v>3.3839313836884446</c:v>
                </c:pt>
                <c:pt idx="1000">
                  <c:v>3.5455382453196003</c:v>
                </c:pt>
                <c:pt idx="1001">
                  <c:v>3.6909844207876401</c:v>
                </c:pt>
                <c:pt idx="1002">
                  <c:v>3.8218859787088761</c:v>
                </c:pt>
                <c:pt idx="1003">
                  <c:v>3.9396973808379885</c:v>
                </c:pt>
                <c:pt idx="1004">
                  <c:v>4.0457276427541897</c:v>
                </c:pt>
                <c:pt idx="1005">
                  <c:v>4.1411548784787708</c:v>
                </c:pt>
                <c:pt idx="1006">
                  <c:v>4.2270393906308943</c:v>
                </c:pt>
                <c:pt idx="1007">
                  <c:v>4.3043354515678054</c:v>
                </c:pt>
                <c:pt idx="1008">
                  <c:v>4.3739019064110245</c:v>
                </c:pt>
                <c:pt idx="1009">
                  <c:v>4.4365117157699228</c:v>
                </c:pt>
                <c:pt idx="1010">
                  <c:v>4.492860544192931</c:v>
                </c:pt>
                <c:pt idx="1011">
                  <c:v>4.5435744897736381</c:v>
                </c:pt>
                <c:pt idx="1012">
                  <c:v>4.5892170407962745</c:v>
                </c:pt>
                <c:pt idx="1013">
                  <c:v>4.6302953367166468</c:v>
                </c:pt>
                <c:pt idx="1014">
                  <c:v>4.6672658030449821</c:v>
                </c:pt>
                <c:pt idx="1015">
                  <c:v>4.7005392227404839</c:v>
                </c:pt>
                <c:pt idx="1016">
                  <c:v>4.7304853004664356</c:v>
                </c:pt>
                <c:pt idx="1017">
                  <c:v>4.7574367704197922</c:v>
                </c:pt>
                <c:pt idx="1018">
                  <c:v>4.7816930933778128</c:v>
                </c:pt>
                <c:pt idx="1019">
                  <c:v>4.8035237840400313</c:v>
                </c:pt>
                <c:pt idx="1020">
                  <c:v>4.8231714056360282</c:v>
                </c:pt>
                <c:pt idx="1021">
                  <c:v>4.8408542650724256</c:v>
                </c:pt>
                <c:pt idx="1022">
                  <c:v>4.8567688385651833</c:v>
                </c:pt>
                <c:pt idx="1023">
                  <c:v>4.8368052441133651</c:v>
                </c:pt>
                <c:pt idx="1024">
                  <c:v>4.8531247197020289</c:v>
                </c:pt>
                <c:pt idx="1025">
                  <c:v>4.867812247731826</c:v>
                </c:pt>
                <c:pt idx="1026">
                  <c:v>4.8810310229586431</c:v>
                </c:pt>
                <c:pt idx="1027">
                  <c:v>4.8929279206627792</c:v>
                </c:pt>
                <c:pt idx="1028">
                  <c:v>4.903635128596501</c:v>
                </c:pt>
                <c:pt idx="1029">
                  <c:v>4.9132716157368508</c:v>
                </c:pt>
                <c:pt idx="1030">
                  <c:v>4.9219444541631656</c:v>
                </c:pt>
                <c:pt idx="1031">
                  <c:v>4.9297500087468489</c:v>
                </c:pt>
                <c:pt idx="1032">
                  <c:v>4.9367750078721642</c:v>
                </c:pt>
                <c:pt idx="1033">
                  <c:v>4.9430975070849481</c:v>
                </c:pt>
                <c:pt idx="1034">
                  <c:v>4.9487877563764533</c:v>
                </c:pt>
                <c:pt idx="1035">
                  <c:v>4.9539089807388077</c:v>
                </c:pt>
                <c:pt idx="1036">
                  <c:v>4.9585180826649271</c:v>
                </c:pt>
                <c:pt idx="1037">
                  <c:v>4.9626662743984342</c:v>
                </c:pt>
                <c:pt idx="1038">
                  <c:v>4.9663996469585907</c:v>
                </c:pt>
                <c:pt idx="1039">
                  <c:v>4.9697596822627315</c:v>
                </c:pt>
                <c:pt idx="1040">
                  <c:v>4.5949239898524752</c:v>
                </c:pt>
                <c:pt idx="1041">
                  <c:v>4.2575718666832447</c:v>
                </c:pt>
                <c:pt idx="1042">
                  <c:v>3.9539549558309375</c:v>
                </c:pt>
                <c:pt idx="1043">
                  <c:v>3.6806997360638607</c:v>
                </c:pt>
                <c:pt idx="1044">
                  <c:v>3.4347700382734918</c:v>
                </c:pt>
                <c:pt idx="1045">
                  <c:v>3.2134333102621597</c:v>
                </c:pt>
                <c:pt idx="1046">
                  <c:v>3.0142302550519608</c:v>
                </c:pt>
                <c:pt idx="1047">
                  <c:v>2.8349475053627819</c:v>
                </c:pt>
                <c:pt idx="1048">
                  <c:v>2.6735930306425209</c:v>
                </c:pt>
                <c:pt idx="1049">
                  <c:v>2.5283740033942861</c:v>
                </c:pt>
                <c:pt idx="1050">
                  <c:v>2.3976768788708744</c:v>
                </c:pt>
                <c:pt idx="1051">
                  <c:v>2.2800494667998041</c:v>
                </c:pt>
                <c:pt idx="1052">
                  <c:v>2.1741847959358407</c:v>
                </c:pt>
                <c:pt idx="1053">
                  <c:v>2.4567663163422564</c:v>
                </c:pt>
                <c:pt idx="1054">
                  <c:v>2.547849575435702</c:v>
                </c:pt>
                <c:pt idx="1055">
                  <c:v>2.7930646178921319</c:v>
                </c:pt>
                <c:pt idx="1056">
                  <c:v>3.0137581561029188</c:v>
                </c:pt>
                <c:pt idx="1057">
                  <c:v>3.2123823404926268</c:v>
                </c:pt>
                <c:pt idx="1058">
                  <c:v>3.2005859549577806</c:v>
                </c:pt>
                <c:pt idx="1059">
                  <c:v>3.0624479335998571</c:v>
                </c:pt>
                <c:pt idx="1060">
                  <c:v>2.9847109038086574</c:v>
                </c:pt>
                <c:pt idx="1061">
                  <c:v>3.0426100518460064</c:v>
                </c:pt>
                <c:pt idx="1062">
                  <c:v>3.2383490466614058</c:v>
                </c:pt>
                <c:pt idx="1063">
                  <c:v>3.4145141419952654</c:v>
                </c:pt>
                <c:pt idx="1064">
                  <c:v>3.573062727795739</c:v>
                </c:pt>
                <c:pt idx="1065">
                  <c:v>3.715756455016165</c:v>
                </c:pt>
                <c:pt idx="1066">
                  <c:v>3.8441808095145484</c:v>
                </c:pt>
                <c:pt idx="1067">
                  <c:v>3.9597627285630939</c:v>
                </c:pt>
                <c:pt idx="1068">
                  <c:v>4.0637864557067847</c:v>
                </c:pt>
                <c:pt idx="1069">
                  <c:v>4.1574078101361067</c:v>
                </c:pt>
                <c:pt idx="1070">
                  <c:v>4.241667029122496</c:v>
                </c:pt>
                <c:pt idx="1071">
                  <c:v>4.3175003262102472</c:v>
                </c:pt>
                <c:pt idx="1072">
                  <c:v>4.3857502935892221</c:v>
                </c:pt>
                <c:pt idx="1073">
                  <c:v>4.4471752642302995</c:v>
                </c:pt>
                <c:pt idx="1074">
                  <c:v>4.5024577378072701</c:v>
                </c:pt>
                <c:pt idx="1075">
                  <c:v>4.5522119640265428</c:v>
                </c:pt>
                <c:pt idx="1076">
                  <c:v>4.5969907676238888</c:v>
                </c:pt>
                <c:pt idx="1077">
                  <c:v>4.6372916908614998</c:v>
                </c:pt>
                <c:pt idx="1078">
                  <c:v>4.6735625217753496</c:v>
                </c:pt>
                <c:pt idx="1079">
                  <c:v>4.7062062695978151</c:v>
                </c:pt>
                <c:pt idx="1080">
                  <c:v>4.7355856426380338</c:v>
                </c:pt>
                <c:pt idx="1081">
                  <c:v>4.7620270783742304</c:v>
                </c:pt>
                <c:pt idx="1082">
                  <c:v>4.7858243705368073</c:v>
                </c:pt>
                <c:pt idx="1083">
                  <c:v>4.8072419334831267</c:v>
                </c:pt>
                <c:pt idx="1084">
                  <c:v>4.6659825150992189</c:v>
                </c:pt>
                <c:pt idx="1085">
                  <c:v>4.6993842635892973</c:v>
                </c:pt>
                <c:pt idx="1086">
                  <c:v>4.7294458372303678</c:v>
                </c:pt>
                <c:pt idx="1087">
                  <c:v>4.7565012535073308</c:v>
                </c:pt>
                <c:pt idx="1088">
                  <c:v>4.7808511281565975</c:v>
                </c:pt>
                <c:pt idx="1089">
                  <c:v>4.8027660153409375</c:v>
                </c:pt>
                <c:pt idx="1090">
                  <c:v>4.8224894138068439</c:v>
                </c:pt>
                <c:pt idx="1091">
                  <c:v>4.8402404724261601</c:v>
                </c:pt>
                <c:pt idx="1092">
                  <c:v>4.851916068756319</c:v>
                </c:pt>
                <c:pt idx="1093">
                  <c:v>4.8667244618806871</c:v>
                </c:pt>
                <c:pt idx="1094">
                  <c:v>4.8800520156926188</c:v>
                </c:pt>
                <c:pt idx="1095">
                  <c:v>4.8920468141233568</c:v>
                </c:pt>
                <c:pt idx="1096">
                  <c:v>4.8566029322751358</c:v>
                </c:pt>
                <c:pt idx="1097">
                  <c:v>4.8023143625814164</c:v>
                </c:pt>
                <c:pt idx="1098">
                  <c:v>4.7537998853116648</c:v>
                </c:pt>
                <c:pt idx="1099">
                  <c:v>4.6985524170612827</c:v>
                </c:pt>
                <c:pt idx="1100">
                  <c:v>4.5380771416882926</c:v>
                </c:pt>
                <c:pt idx="1101">
                  <c:v>4.3231515421416926</c:v>
                </c:pt>
                <c:pt idx="1102">
                  <c:v>4.2182323023451316</c:v>
                </c:pt>
                <c:pt idx="1103">
                  <c:v>4.2964090721106185</c:v>
                </c:pt>
                <c:pt idx="1104">
                  <c:v>4.3667681648995567</c:v>
                </c:pt>
                <c:pt idx="1105">
                  <c:v>4.4300913484096007</c:v>
                </c:pt>
                <c:pt idx="1106">
                  <c:v>4.487082213568641</c:v>
                </c:pt>
                <c:pt idx="1107">
                  <c:v>4.5383739922117767</c:v>
                </c:pt>
                <c:pt idx="1108">
                  <c:v>4.5845365929905988</c:v>
                </c:pt>
                <c:pt idx="1109">
                  <c:v>4.6260829336915394</c:v>
                </c:pt>
                <c:pt idx="1110">
                  <c:v>4.6634746403223852</c:v>
                </c:pt>
                <c:pt idx="1111">
                  <c:v>4.697127176290147</c:v>
                </c:pt>
                <c:pt idx="1112">
                  <c:v>4.7274144586611326</c:v>
                </c:pt>
                <c:pt idx="1113">
                  <c:v>4.7546730127950196</c:v>
                </c:pt>
                <c:pt idx="1114">
                  <c:v>4.7792057115155178</c:v>
                </c:pt>
                <c:pt idx="1115">
                  <c:v>4.8012851403639658</c:v>
                </c:pt>
                <c:pt idx="1116">
                  <c:v>4.8211566263275696</c:v>
                </c:pt>
                <c:pt idx="1117">
                  <c:v>4.8390409636948126</c:v>
                </c:pt>
                <c:pt idx="1118">
                  <c:v>4.8551368673253315</c:v>
                </c:pt>
                <c:pt idx="1119">
                  <c:v>4.8696231805927983</c:v>
                </c:pt>
                <c:pt idx="1120">
                  <c:v>4.8826608625335188</c:v>
                </c:pt>
                <c:pt idx="1121">
                  <c:v>4.8943947762801674</c:v>
                </c:pt>
                <c:pt idx="1122">
                  <c:v>4.9049552986521512</c:v>
                </c:pt>
                <c:pt idx="1123">
                  <c:v>4.9144597687869362</c:v>
                </c:pt>
                <c:pt idx="1124">
                  <c:v>4.9230137919082431</c:v>
                </c:pt>
                <c:pt idx="1125">
                  <c:v>4.9307124127174191</c:v>
                </c:pt>
                <c:pt idx="1126">
                  <c:v>4.9376411714456774</c:v>
                </c:pt>
                <c:pt idx="1127">
                  <c:v>4.9438770543011099</c:v>
                </c:pt>
                <c:pt idx="1128">
                  <c:v>4.9494893488709995</c:v>
                </c:pt>
                <c:pt idx="1129">
                  <c:v>4.9545404139838993</c:v>
                </c:pt>
                <c:pt idx="1130">
                  <c:v>4.9590863725855092</c:v>
                </c:pt>
                <c:pt idx="1131">
                  <c:v>4.9631777353269584</c:v>
                </c:pt>
                <c:pt idx="1132">
                  <c:v>4.7999357931977356</c:v>
                </c:pt>
                <c:pt idx="1133">
                  <c:v>4.5717258636191662</c:v>
                </c:pt>
                <c:pt idx="1134">
                  <c:v>4.4172012082431147</c:v>
                </c:pt>
                <c:pt idx="1135">
                  <c:v>4.2083254330883841</c:v>
                </c:pt>
                <c:pt idx="1136">
                  <c:v>4.0188517901321728</c:v>
                </c:pt>
                <c:pt idx="1137">
                  <c:v>3.7832960155231707</c:v>
                </c:pt>
                <c:pt idx="1138">
                  <c:v>3.5785692582152091</c:v>
                </c:pt>
                <c:pt idx="1139">
                  <c:v>3.4097167117499021</c:v>
                </c:pt>
                <c:pt idx="1140">
                  <c:v>3.2682761549577934</c:v>
                </c:pt>
                <c:pt idx="1141">
                  <c:v>3.1222808581860475</c:v>
                </c:pt>
                <c:pt idx="1142">
                  <c:v>3.0597302975579312</c:v>
                </c:pt>
                <c:pt idx="1143">
                  <c:v>3.253757267802138</c:v>
                </c:pt>
                <c:pt idx="1144">
                  <c:v>3.2115863056665317</c:v>
                </c:pt>
                <c:pt idx="1145">
                  <c:v>3.1150387130424688</c:v>
                </c:pt>
                <c:pt idx="1146">
                  <c:v>2.9535250758399205</c:v>
                </c:pt>
                <c:pt idx="1147">
                  <c:v>2.8493439258444035</c:v>
                </c:pt>
                <c:pt idx="1148">
                  <c:v>2.6996927098607486</c:v>
                </c:pt>
                <c:pt idx="1149">
                  <c:v>2.8927434093759139</c:v>
                </c:pt>
                <c:pt idx="1150">
                  <c:v>3.1034690684383226</c:v>
                </c:pt>
                <c:pt idx="1151">
                  <c:v>3.2931221615944906</c:v>
                </c:pt>
                <c:pt idx="1152">
                  <c:v>3.4638099454350417</c:v>
                </c:pt>
                <c:pt idx="1153">
                  <c:v>3.4694778859499777</c:v>
                </c:pt>
                <c:pt idx="1154">
                  <c:v>3.6225300973549799</c:v>
                </c:pt>
                <c:pt idx="1155">
                  <c:v>3.5288628258481807</c:v>
                </c:pt>
                <c:pt idx="1156">
                  <c:v>3.4042102619756656</c:v>
                </c:pt>
                <c:pt idx="1157">
                  <c:v>3.2896164540571711</c:v>
                </c:pt>
                <c:pt idx="1158">
                  <c:v>3.1230073555271911</c:v>
                </c:pt>
                <c:pt idx="1159">
                  <c:v>2.9710263583471295</c:v>
                </c:pt>
                <c:pt idx="1160">
                  <c:v>2.8408863810742515</c:v>
                </c:pt>
                <c:pt idx="1161">
                  <c:v>2.7067579820213092</c:v>
                </c:pt>
                <c:pt idx="1162">
                  <c:v>2.6053987585670089</c:v>
                </c:pt>
                <c:pt idx="1163">
                  <c:v>2.5152284812220591</c:v>
                </c:pt>
                <c:pt idx="1164">
                  <c:v>2.4201296201110489</c:v>
                </c:pt>
                <c:pt idx="1165">
                  <c:v>2.306570571058959</c:v>
                </c:pt>
                <c:pt idx="1166">
                  <c:v>2.1975905374578173</c:v>
                </c:pt>
                <c:pt idx="1167">
                  <c:v>2.1408999556741906</c:v>
                </c:pt>
                <c:pt idx="1168">
                  <c:v>2.0809667477359679</c:v>
                </c:pt>
                <c:pt idx="1169">
                  <c:v>2.0125243873198215</c:v>
                </c:pt>
                <c:pt idx="1170">
                  <c:v>1.9627999121656117</c:v>
                </c:pt>
                <c:pt idx="1171">
                  <c:v>1.9250540960711859</c:v>
                </c:pt>
                <c:pt idx="1172">
                  <c:v>1.8872304992081239</c:v>
                </c:pt>
                <c:pt idx="1173">
                  <c:v>1.8220233855105417</c:v>
                </c:pt>
                <c:pt idx="1174">
                  <c:v>1.7614250861476237</c:v>
                </c:pt>
                <c:pt idx="1175">
                  <c:v>1.7474079898742449</c:v>
                </c:pt>
                <c:pt idx="1176">
                  <c:v>1.898821361636841</c:v>
                </c:pt>
                <c:pt idx="1177">
                  <c:v>2.0600038022581302</c:v>
                </c:pt>
                <c:pt idx="1178">
                  <c:v>2.1800923684708362</c:v>
                </c:pt>
                <c:pt idx="1179">
                  <c:v>2.2292758490067999</c:v>
                </c:pt>
                <c:pt idx="1180">
                  <c:v>2.1927622975228598</c:v>
                </c:pt>
                <c:pt idx="1181">
                  <c:v>2.1179702716679616</c:v>
                </c:pt>
                <c:pt idx="1182">
                  <c:v>2.1352759012812821</c:v>
                </c:pt>
                <c:pt idx="1183">
                  <c:v>2.143369636994318</c:v>
                </c:pt>
                <c:pt idx="1184">
                  <c:v>2.1488001769526166</c:v>
                </c:pt>
                <c:pt idx="1185">
                  <c:v>2.1473205534332207</c:v>
                </c:pt>
                <c:pt idx="1186">
                  <c:v>2.0790218202466302</c:v>
                </c:pt>
                <c:pt idx="1187">
                  <c:v>1.9988051352562486</c:v>
                </c:pt>
                <c:pt idx="1188">
                  <c:v>1.9975002816895564</c:v>
                </c:pt>
                <c:pt idx="1189">
                  <c:v>1.9846495940500808</c:v>
                </c:pt>
                <c:pt idx="1190">
                  <c:v>1.9689805266209908</c:v>
                </c:pt>
                <c:pt idx="1191">
                  <c:v>1.9423839382589891</c:v>
                </c:pt>
                <c:pt idx="1192">
                  <c:v>1.931674084295822</c:v>
                </c:pt>
                <c:pt idx="1193">
                  <c:v>1.9791149484253259</c:v>
                </c:pt>
                <c:pt idx="1194">
                  <c:v>1.913595846426378</c:v>
                </c:pt>
                <c:pt idx="1195">
                  <c:v>1.9433263342019946</c:v>
                </c:pt>
                <c:pt idx="1196">
                  <c:v>1.9517024439342099</c:v>
                </c:pt>
                <c:pt idx="1197">
                  <c:v>1.9596061470161634</c:v>
                </c:pt>
                <c:pt idx="1198">
                  <c:v>1.9430369637227753</c:v>
                </c:pt>
                <c:pt idx="1199">
                  <c:v>1.9543410088311355</c:v>
                </c:pt>
                <c:pt idx="1200">
                  <c:v>1.9056333898110533</c:v>
                </c:pt>
                <c:pt idx="1201">
                  <c:v>1.8395780776140636</c:v>
                </c:pt>
                <c:pt idx="1202">
                  <c:v>1.9004028004096756</c:v>
                </c:pt>
                <c:pt idx="1203">
                  <c:v>2.0152583530221224</c:v>
                </c:pt>
                <c:pt idx="1204">
                  <c:v>2.1855377641154634</c:v>
                </c:pt>
                <c:pt idx="1205">
                  <c:v>2.3412512644888017</c:v>
                </c:pt>
                <c:pt idx="1206">
                  <c:v>2.5021594857768812</c:v>
                </c:pt>
                <c:pt idx="1207">
                  <c:v>2.4608256806526176</c:v>
                </c:pt>
                <c:pt idx="1208">
                  <c:v>2.3681003655127273</c:v>
                </c:pt>
                <c:pt idx="1209">
                  <c:v>2.5533599106611096</c:v>
                </c:pt>
                <c:pt idx="1210">
                  <c:v>2.7980239195949985</c:v>
                </c:pt>
                <c:pt idx="1211">
                  <c:v>3.0182215276354989</c:v>
                </c:pt>
                <c:pt idx="1212">
                  <c:v>3.216399374871949</c:v>
                </c:pt>
                <c:pt idx="1213">
                  <c:v>3.3947594373847543</c:v>
                </c:pt>
                <c:pt idx="1214">
                  <c:v>3.5552834936462787</c:v>
                </c:pt>
                <c:pt idx="1215">
                  <c:v>3.5925824878479817</c:v>
                </c:pt>
                <c:pt idx="1216">
                  <c:v>3.7333242390631836</c:v>
                </c:pt>
                <c:pt idx="1217">
                  <c:v>3.8599918151568651</c:v>
                </c:pt>
                <c:pt idx="1218">
                  <c:v>3.9739926336411786</c:v>
                </c:pt>
                <c:pt idx="1219">
                  <c:v>4.0765933702770614</c:v>
                </c:pt>
                <c:pt idx="1220">
                  <c:v>4.1689340332493554</c:v>
                </c:pt>
                <c:pt idx="1221">
                  <c:v>4.2520406299244193</c:v>
                </c:pt>
                <c:pt idx="1222">
                  <c:v>4.2433714395965705</c:v>
                </c:pt>
                <c:pt idx="1223">
                  <c:v>4.3190342956369134</c:v>
                </c:pt>
                <c:pt idx="1224">
                  <c:v>4.0436174351948102</c:v>
                </c:pt>
                <c:pt idx="1225">
                  <c:v>3.7884083279289542</c:v>
                </c:pt>
                <c:pt idx="1226">
                  <c:v>3.5550666365978789</c:v>
                </c:pt>
                <c:pt idx="1227">
                  <c:v>3.337300294681413</c:v>
                </c:pt>
                <c:pt idx="1228">
                  <c:v>3.1310771276251175</c:v>
                </c:pt>
                <c:pt idx="1229">
                  <c:v>2.942203825076382</c:v>
                </c:pt>
                <c:pt idx="1230">
                  <c:v>2.7794786211268256</c:v>
                </c:pt>
                <c:pt idx="1231">
                  <c:v>2.6298819499370838</c:v>
                </c:pt>
                <c:pt idx="1232">
                  <c:v>2.4953219796887054</c:v>
                </c:pt>
                <c:pt idx="1233">
                  <c:v>2.374835943807124</c:v>
                </c:pt>
                <c:pt idx="1234">
                  <c:v>2.2636157475136556</c:v>
                </c:pt>
                <c:pt idx="1235">
                  <c:v>2.1652976901829017</c:v>
                </c:pt>
                <c:pt idx="1236">
                  <c:v>2.0832418289400731</c:v>
                </c:pt>
                <c:pt idx="1237">
                  <c:v>2.0138754316048271</c:v>
                </c:pt>
                <c:pt idx="1238">
                  <c:v>1.9313031883817533</c:v>
                </c:pt>
                <c:pt idx="1239">
                  <c:v>1.8530852795439385</c:v>
                </c:pt>
                <c:pt idx="1240">
                  <c:v>1.7820017514226341</c:v>
                </c:pt>
                <c:pt idx="1241">
                  <c:v>1.7144513682022493</c:v>
                </c:pt>
                <c:pt idx="1242">
                  <c:v>1.6548575174465288</c:v>
                </c:pt>
                <c:pt idx="1243">
                  <c:v>1.5998667563012736</c:v>
                </c:pt>
                <c:pt idx="1244">
                  <c:v>1.5775102542222246</c:v>
                </c:pt>
                <c:pt idx="1245">
                  <c:v>1.5635515703167713</c:v>
                </c:pt>
                <c:pt idx="1246">
                  <c:v>1.5268224105089669</c:v>
                </c:pt>
                <c:pt idx="1247">
                  <c:v>1.4860809723533845</c:v>
                </c:pt>
                <c:pt idx="1248">
                  <c:v>1.4501549307557737</c:v>
                </c:pt>
                <c:pt idx="1249">
                  <c:v>1.4138805766583156</c:v>
                </c:pt>
                <c:pt idx="1250">
                  <c:v>1.3802593785535542</c:v>
                </c:pt>
                <c:pt idx="1251">
                  <c:v>1.3500434156255916</c:v>
                </c:pt>
                <c:pt idx="1252">
                  <c:v>1.3221398460998481</c:v>
                </c:pt>
                <c:pt idx="1253">
                  <c:v>1.2969409871721591</c:v>
                </c:pt>
                <c:pt idx="1254">
                  <c:v>1.274626484813602</c:v>
                </c:pt>
                <c:pt idx="1255">
                  <c:v>1.2552544819081779</c:v>
                </c:pt>
                <c:pt idx="1256">
                  <c:v>1.2365303430359273</c:v>
                </c:pt>
                <c:pt idx="1257">
                  <c:v>1.2201066788390047</c:v>
                </c:pt>
                <c:pt idx="1258">
                  <c:v>1.2051967829919199</c:v>
                </c:pt>
                <c:pt idx="1259">
                  <c:v>1.2024985362020002</c:v>
                </c:pt>
                <c:pt idx="1260">
                  <c:v>1.2013256639230707</c:v>
                </c:pt>
                <c:pt idx="1261">
                  <c:v>1.1991088238981575</c:v>
                </c:pt>
                <c:pt idx="1262">
                  <c:v>1.1916323691143782</c:v>
                </c:pt>
                <c:pt idx="1263">
                  <c:v>1.5724691322029405</c:v>
                </c:pt>
                <c:pt idx="1264">
                  <c:v>1.9152222189826464</c:v>
                </c:pt>
                <c:pt idx="1265">
                  <c:v>2.223699997084382</c:v>
                </c:pt>
                <c:pt idx="1266">
                  <c:v>2.5013299973759437</c:v>
                </c:pt>
                <c:pt idx="1267">
                  <c:v>2.7511969976383495</c:v>
                </c:pt>
                <c:pt idx="1268">
                  <c:v>2.8605874476712763</c:v>
                </c:pt>
                <c:pt idx="1269">
                  <c:v>2.8185291813141706</c:v>
                </c:pt>
                <c:pt idx="1270">
                  <c:v>2.7192529316487137</c:v>
                </c:pt>
                <c:pt idx="1271">
                  <c:v>2.9473276384838423</c:v>
                </c:pt>
                <c:pt idx="1272">
                  <c:v>3.152594874635458</c:v>
                </c:pt>
                <c:pt idx="1273">
                  <c:v>3.3373353871719122</c:v>
                </c:pt>
                <c:pt idx="1274">
                  <c:v>3.2218363513492663</c:v>
                </c:pt>
                <c:pt idx="1275">
                  <c:v>3.0805212050190049</c:v>
                </c:pt>
                <c:pt idx="1276">
                  <c:v>2.9203740860282013</c:v>
                </c:pt>
                <c:pt idx="1277">
                  <c:v>2.7739231445671626</c:v>
                </c:pt>
                <c:pt idx="1278">
                  <c:v>2.6743505426282135</c:v>
                </c:pt>
                <c:pt idx="1279">
                  <c:v>2.6680851357077042</c:v>
                </c:pt>
                <c:pt idx="1280">
                  <c:v>2.5715440295499734</c:v>
                </c:pt>
                <c:pt idx="1281">
                  <c:v>2.4524057046461736</c:v>
                </c:pt>
                <c:pt idx="1282">
                  <c:v>2.3287448549937735</c:v>
                </c:pt>
                <c:pt idx="1283">
                  <c:v>2.2190655814057259</c:v>
                </c:pt>
                <c:pt idx="1284">
                  <c:v>2.1204528307789947</c:v>
                </c:pt>
                <c:pt idx="1285">
                  <c:v>2.0314304069907352</c:v>
                </c:pt>
                <c:pt idx="1286">
                  <c:v>1.9448431730163196</c:v>
                </c:pt>
                <c:pt idx="1287">
                  <c:v>1.8652712657150481</c:v>
                </c:pt>
                <c:pt idx="1288">
                  <c:v>1.8126276615251475</c:v>
                </c:pt>
                <c:pt idx="1289">
                  <c:v>1.7638367474873209</c:v>
                </c:pt>
                <c:pt idx="1290">
                  <c:v>1.7066015217068082</c:v>
                </c:pt>
                <c:pt idx="1291">
                  <c:v>1.6509917571985284</c:v>
                </c:pt>
                <c:pt idx="1292">
                  <c:v>1.5978781696516065</c:v>
                </c:pt>
                <c:pt idx="1293">
                  <c:v>1.5488508497435884</c:v>
                </c:pt>
                <c:pt idx="1294">
                  <c:v>1.5036022469773114</c:v>
                </c:pt>
                <c:pt idx="1295">
                  <c:v>1.461896203134404</c:v>
                </c:pt>
                <c:pt idx="1296">
                  <c:v>1.4240786297386188</c:v>
                </c:pt>
                <c:pt idx="1297">
                  <c:v>1.3908695789675767</c:v>
                </c:pt>
                <c:pt idx="1298">
                  <c:v>1.3607196703654878</c:v>
                </c:pt>
                <c:pt idx="1299">
                  <c:v>1.3331932843118941</c:v>
                </c:pt>
                <c:pt idx="1300">
                  <c:v>1.3088763870175417</c:v>
                </c:pt>
                <c:pt idx="1301">
                  <c:v>1.2874280623604772</c:v>
                </c:pt>
                <c:pt idx="1302">
                  <c:v>1.2708725998816235</c:v>
                </c:pt>
                <c:pt idx="1303">
                  <c:v>1.2561748027220101</c:v>
                </c:pt>
                <c:pt idx="1304">
                  <c:v>1.2526975982658262</c:v>
                </c:pt>
                <c:pt idx="1305">
                  <c:v>1.2495681142552606</c:v>
                </c:pt>
                <c:pt idx="1306">
                  <c:v>1.2467515786457517</c:v>
                </c:pt>
                <c:pt idx="1307">
                  <c:v>1.2442166965971937</c:v>
                </c:pt>
                <c:pt idx="1308">
                  <c:v>1.2419353027534914</c:v>
                </c:pt>
                <c:pt idx="1309">
                  <c:v>1.2398820482941593</c:v>
                </c:pt>
                <c:pt idx="1310">
                  <c:v>1.2380341192807605</c:v>
                </c:pt>
                <c:pt idx="1311">
                  <c:v>1.2363709831687015</c:v>
                </c:pt>
                <c:pt idx="1312">
                  <c:v>1.2348741606678484</c:v>
                </c:pt>
                <c:pt idx="1313">
                  <c:v>1.2335270204170807</c:v>
                </c:pt>
                <c:pt idx="1314">
                  <c:v>1.2323145941913898</c:v>
                </c:pt>
                <c:pt idx="1315">
                  <c:v>1.2312234105882678</c:v>
                </c:pt>
                <c:pt idx="1316">
                  <c:v>1.2302413453454581</c:v>
                </c:pt>
                <c:pt idx="1317">
                  <c:v>1.2293574866269295</c:v>
                </c:pt>
                <c:pt idx="1318">
                  <c:v>1.2285620137802535</c:v>
                </c:pt>
                <c:pt idx="1319">
                  <c:v>1.2278460882182454</c:v>
                </c:pt>
                <c:pt idx="1320">
                  <c:v>1.2272017552124379</c:v>
                </c:pt>
                <c:pt idx="1321">
                  <c:v>1.2737981544390249</c:v>
                </c:pt>
                <c:pt idx="1322">
                  <c:v>1.3260610942929953</c:v>
                </c:pt>
                <c:pt idx="1323">
                  <c:v>1.3761046986051233</c:v>
                </c:pt>
                <c:pt idx="1324">
                  <c:v>1.4022490285686151</c:v>
                </c:pt>
                <c:pt idx="1325">
                  <c:v>1.4225684689048217</c:v>
                </c:pt>
                <c:pt idx="1326">
                  <c:v>1.4173101506641561</c:v>
                </c:pt>
                <c:pt idx="1327">
                  <c:v>1.4111873817497957</c:v>
                </c:pt>
                <c:pt idx="1328">
                  <c:v>1.3991664344520098</c:v>
                </c:pt>
                <c:pt idx="1329">
                  <c:v>1.3708552747236942</c:v>
                </c:pt>
                <c:pt idx="1330">
                  <c:v>1.3461592100798736</c:v>
                </c:pt>
                <c:pt idx="1331">
                  <c:v>1.3608451525629477</c:v>
                </c:pt>
                <c:pt idx="1332">
                  <c:v>1.3964643148311719</c:v>
                </c:pt>
                <c:pt idx="1333">
                  <c:v>1.4055832264466968</c:v>
                </c:pt>
                <c:pt idx="1334">
                  <c:v>1.3980011066141744</c:v>
                </c:pt>
                <c:pt idx="1335">
                  <c:v>1.395254334975377</c:v>
                </c:pt>
                <c:pt idx="1336">
                  <c:v>1.3983754933716244</c:v>
                </c:pt>
                <c:pt idx="1337">
                  <c:v>1.3928505799030897</c:v>
                </c:pt>
                <c:pt idx="1338">
                  <c:v>1.4011454900883189</c:v>
                </c:pt>
                <c:pt idx="1339">
                  <c:v>1.5130160983327419</c:v>
                </c:pt>
                <c:pt idx="1340">
                  <c:v>1.4957855790795087</c:v>
                </c:pt>
                <c:pt idx="1341">
                  <c:v>1.8462070211715578</c:v>
                </c:pt>
                <c:pt idx="1342">
                  <c:v>1.9568799398277514</c:v>
                </c:pt>
                <c:pt idx="1343">
                  <c:v>1.9150407280070496</c:v>
                </c:pt>
                <c:pt idx="1344">
                  <c:v>1.877508565638889</c:v>
                </c:pt>
                <c:pt idx="1345">
                  <c:v>1.8301120435962728</c:v>
                </c:pt>
                <c:pt idx="1346">
                  <c:v>1.7780972843099703</c:v>
                </c:pt>
                <c:pt idx="1347">
                  <c:v>1.7233350222010926</c:v>
                </c:pt>
                <c:pt idx="1348">
                  <c:v>1.6707472030350212</c:v>
                </c:pt>
                <c:pt idx="1349">
                  <c:v>1.6244282660047491</c:v>
                </c:pt>
                <c:pt idx="1350">
                  <c:v>1.5914711051755341</c:v>
                </c:pt>
                <c:pt idx="1351">
                  <c:v>1.5621467612013498</c:v>
                </c:pt>
                <c:pt idx="1352">
                  <c:v>1.5489786471292046</c:v>
                </c:pt>
                <c:pt idx="1353">
                  <c:v>1.5286623123610941</c:v>
                </c:pt>
                <c:pt idx="1354">
                  <c:v>1.5028447440860149</c:v>
                </c:pt>
                <c:pt idx="1355">
                  <c:v>1.4738485490293254</c:v>
                </c:pt>
                <c:pt idx="1356">
                  <c:v>1.826463694126393</c:v>
                </c:pt>
                <c:pt idx="1357">
                  <c:v>1.782109711137323</c:v>
                </c:pt>
                <c:pt idx="1358">
                  <c:v>1.7429399252710915</c:v>
                </c:pt>
                <c:pt idx="1359">
                  <c:v>1.7078262287205028</c:v>
                </c:pt>
                <c:pt idx="1360">
                  <c:v>1.6737957589512131</c:v>
                </c:pt>
                <c:pt idx="1361">
                  <c:v>1.6469952642620003</c:v>
                </c:pt>
                <c:pt idx="1362">
                  <c:v>1.6045826699589822</c:v>
                </c:pt>
                <c:pt idx="1363">
                  <c:v>1.5681105926596901</c:v>
                </c:pt>
                <c:pt idx="1364">
                  <c:v>1.5304241550549569</c:v>
                </c:pt>
                <c:pt idx="1365">
                  <c:v>1.5094303592703708</c:v>
                </c:pt>
                <c:pt idx="1366">
                  <c:v>1.5483251542174195</c:v>
                </c:pt>
                <c:pt idx="1367">
                  <c:v>1.5738914803354633</c:v>
                </c:pt>
                <c:pt idx="1368">
                  <c:v>1.7081569208057619</c:v>
                </c:pt>
                <c:pt idx="1369">
                  <c:v>2.037341228725186</c:v>
                </c:pt>
                <c:pt idx="1370">
                  <c:v>2.3336071058526677</c:v>
                </c:pt>
                <c:pt idx="1371">
                  <c:v>2.6002463952674009</c:v>
                </c:pt>
                <c:pt idx="1372">
                  <c:v>2.8402217557406608</c:v>
                </c:pt>
                <c:pt idx="1373">
                  <c:v>3.0561995801665947</c:v>
                </c:pt>
                <c:pt idx="1374">
                  <c:v>3.0445180116892887</c:v>
                </c:pt>
                <c:pt idx="1375">
                  <c:v>2.9470768490873334</c:v>
                </c:pt>
                <c:pt idx="1376">
                  <c:v>2.9560478494190896</c:v>
                </c:pt>
                <c:pt idx="1377">
                  <c:v>2.8206345983477785</c:v>
                </c:pt>
                <c:pt idx="1378">
                  <c:v>2.6667940423992271</c:v>
                </c:pt>
                <c:pt idx="1379">
                  <c:v>2.563771214573384</c:v>
                </c:pt>
                <c:pt idx="1380">
                  <c:v>2.4361051709801615</c:v>
                </c:pt>
                <c:pt idx="1381">
                  <c:v>2.3797681671406892</c:v>
                </c:pt>
                <c:pt idx="1382">
                  <c:v>2.6417913504266202</c:v>
                </c:pt>
                <c:pt idx="1383">
                  <c:v>2.8776122153839583</c:v>
                </c:pt>
                <c:pt idx="1384">
                  <c:v>2.8969499983952138</c:v>
                </c:pt>
                <c:pt idx="1385">
                  <c:v>3.1072549985556925</c:v>
                </c:pt>
                <c:pt idx="1386">
                  <c:v>3.2965294987001235</c:v>
                </c:pt>
                <c:pt idx="1387">
                  <c:v>3.4668765488301112</c:v>
                </c:pt>
                <c:pt idx="1388">
                  <c:v>3.6201888939471001</c:v>
                </c:pt>
                <c:pt idx="1389">
                  <c:v>3.7581700045523903</c:v>
                </c:pt>
                <c:pt idx="1390">
                  <c:v>3.8823530040971512</c:v>
                </c:pt>
                <c:pt idx="1391">
                  <c:v>3.994117703687436</c:v>
                </c:pt>
                <c:pt idx="1392">
                  <c:v>4.0947059333186928</c:v>
                </c:pt>
                <c:pt idx="1393">
                  <c:v>4.1852353399868232</c:v>
                </c:pt>
                <c:pt idx="1394">
                  <c:v>4.266711805988141</c:v>
                </c:pt>
                <c:pt idx="1395">
                  <c:v>4.3400406253893271</c:v>
                </c:pt>
                <c:pt idx="1396">
                  <c:v>4.4060365628503941</c:v>
                </c:pt>
                <c:pt idx="1397">
                  <c:v>4.4654329065653542</c:v>
                </c:pt>
                <c:pt idx="1398">
                  <c:v>4.5188896159088188</c:v>
                </c:pt>
                <c:pt idx="1399">
                  <c:v>4.5670006543179369</c:v>
                </c:pt>
                <c:pt idx="1400">
                  <c:v>4.610300588886143</c:v>
                </c:pt>
                <c:pt idx="1401">
                  <c:v>4.649270529997529</c:v>
                </c:pt>
                <c:pt idx="1402">
                  <c:v>4.6843434769977765</c:v>
                </c:pt>
                <c:pt idx="1403">
                  <c:v>4.7159091292979989</c:v>
                </c:pt>
                <c:pt idx="1404">
                  <c:v>4.7443182163681987</c:v>
                </c:pt>
                <c:pt idx="1405">
                  <c:v>4.7698863947313788</c:v>
                </c:pt>
                <c:pt idx="1406">
                  <c:v>4.7928977552582408</c:v>
                </c:pt>
                <c:pt idx="1407">
                  <c:v>4.8136079797324172</c:v>
                </c:pt>
                <c:pt idx="1408">
                  <c:v>4.8322471817591754</c:v>
                </c:pt>
                <c:pt idx="1409">
                  <c:v>4.8490224635832577</c:v>
                </c:pt>
                <c:pt idx="1410">
                  <c:v>4.864120217224932</c:v>
                </c:pt>
                <c:pt idx="1411">
                  <c:v>4.8777081955024393</c:v>
                </c:pt>
                <c:pt idx="1412">
                  <c:v>4.8899373759521954</c:v>
                </c:pt>
                <c:pt idx="1413">
                  <c:v>4.900943638356976</c:v>
                </c:pt>
                <c:pt idx="1414">
                  <c:v>4.9108492745212784</c:v>
                </c:pt>
                <c:pt idx="1415">
                  <c:v>4.919764347069151</c:v>
                </c:pt>
                <c:pt idx="1416">
                  <c:v>4.9277879123622359</c:v>
                </c:pt>
                <c:pt idx="1417">
                  <c:v>4.9350091211260123</c:v>
                </c:pt>
                <c:pt idx="1418">
                  <c:v>4.9415082090134108</c:v>
                </c:pt>
                <c:pt idx="1419">
                  <c:v>4.9473573881120698</c:v>
                </c:pt>
                <c:pt idx="1420">
                  <c:v>4.9526216493008626</c:v>
                </c:pt>
                <c:pt idx="1421">
                  <c:v>4.9573594843707767</c:v>
                </c:pt>
                <c:pt idx="1422">
                  <c:v>4.9616235359336995</c:v>
                </c:pt>
                <c:pt idx="1423">
                  <c:v>4.9654611823403298</c:v>
                </c:pt>
                <c:pt idx="1424">
                  <c:v>4.9689150641062971</c:v>
                </c:pt>
                <c:pt idx="1425">
                  <c:v>4.9720235576956675</c:v>
                </c:pt>
                <c:pt idx="1426">
                  <c:v>4.9748212019261011</c:v>
                </c:pt>
                <c:pt idx="1427">
                  <c:v>4.9773390817334908</c:v>
                </c:pt>
                <c:pt idx="1428">
                  <c:v>4.9796051735601417</c:v>
                </c:pt>
                <c:pt idx="1429">
                  <c:v>4.9816446562041277</c:v>
                </c:pt>
                <c:pt idx="1430">
                  <c:v>4.9834801905837152</c:v>
                </c:pt>
                <c:pt idx="1431">
                  <c:v>4.9851321715253434</c:v>
                </c:pt>
                <c:pt idx="1432">
                  <c:v>4.9866189543728092</c:v>
                </c:pt>
                <c:pt idx="1433">
                  <c:v>4.9879570589355282</c:v>
                </c:pt>
                <c:pt idx="1434">
                  <c:v>4.9891613530419754</c:v>
                </c:pt>
                <c:pt idx="1435">
                  <c:v>4.9902452177377778</c:v>
                </c:pt>
                <c:pt idx="1436">
                  <c:v>4.9912206959640004</c:v>
                </c:pt>
                <c:pt idx="1437">
                  <c:v>4.6142389021836179</c:v>
                </c:pt>
                <c:pt idx="1438">
                  <c:v>4.2749552877812729</c:v>
                </c:pt>
                <c:pt idx="1439">
                  <c:v>3.9696000348191629</c:v>
                </c:pt>
                <c:pt idx="1440">
                  <c:v>3.6947803071532639</c:v>
                </c:pt>
                <c:pt idx="1441">
                  <c:v>3.4474425522539547</c:v>
                </c:pt>
                <c:pt idx="1442">
                  <c:v>3.2248385728445763</c:v>
                </c:pt>
                <c:pt idx="1443">
                  <c:v>3.0244949913761356</c:v>
                </c:pt>
                <c:pt idx="1444">
                  <c:v>2.844185768054539</c:v>
                </c:pt>
                <c:pt idx="1445">
                  <c:v>2.6819074670651024</c:v>
                </c:pt>
                <c:pt idx="1446">
                  <c:v>2.5358569961746094</c:v>
                </c:pt>
                <c:pt idx="1447">
                  <c:v>2.4044115723731654</c:v>
                </c:pt>
                <c:pt idx="1448">
                  <c:v>2.2861106909518658</c:v>
                </c:pt>
                <c:pt idx="1449">
                  <c:v>2.1796398976726965</c:v>
                </c:pt>
                <c:pt idx="1450">
                  <c:v>2.0838161837214439</c:v>
                </c:pt>
                <c:pt idx="1451">
                  <c:v>1.9975748411653167</c:v>
                </c:pt>
                <c:pt idx="1452">
                  <c:v>1.919957632864802</c:v>
                </c:pt>
                <c:pt idx="1453">
                  <c:v>1.8501021453943389</c:v>
                </c:pt>
                <c:pt idx="1454">
                  <c:v>1.7872322066709221</c:v>
                </c:pt>
                <c:pt idx="1455">
                  <c:v>1.730649261819847</c:v>
                </c:pt>
                <c:pt idx="1456">
                  <c:v>1.7848160320534792</c:v>
                </c:pt>
                <c:pt idx="1457">
                  <c:v>2.1063344288481316</c:v>
                </c:pt>
                <c:pt idx="1458">
                  <c:v>2.3957009859633187</c:v>
                </c:pt>
                <c:pt idx="1459">
                  <c:v>2.6561308873669871</c:v>
                </c:pt>
                <c:pt idx="1460">
                  <c:v>2.8905177986302886</c:v>
                </c:pt>
                <c:pt idx="1461">
                  <c:v>3.1014660187672596</c:v>
                </c:pt>
                <c:pt idx="1462">
                  <c:v>3.2913194168905338</c:v>
                </c:pt>
                <c:pt idx="1463">
                  <c:v>3.4621874752014805</c:v>
                </c:pt>
                <c:pt idx="1464">
                  <c:v>3.6159687276813326</c:v>
                </c:pt>
                <c:pt idx="1465">
                  <c:v>3.7543718549131992</c:v>
                </c:pt>
                <c:pt idx="1466">
                  <c:v>3.8789346694218794</c:v>
                </c:pt>
                <c:pt idx="1467">
                  <c:v>3.9910412024796913</c:v>
                </c:pt>
                <c:pt idx="1468">
                  <c:v>4.0919370822317216</c:v>
                </c:pt>
                <c:pt idx="1469">
                  <c:v>4.1827433740085489</c:v>
                </c:pt>
                <c:pt idx="1470">
                  <c:v>4.2644690366076947</c:v>
                </c:pt>
                <c:pt idx="1471">
                  <c:v>4.3380221329469251</c:v>
                </c:pt>
                <c:pt idx="1472">
                  <c:v>4.4042199196522329</c:v>
                </c:pt>
                <c:pt idx="1473">
                  <c:v>4.4637979276870094</c:v>
                </c:pt>
                <c:pt idx="1474">
                  <c:v>4.5174181349183087</c:v>
                </c:pt>
                <c:pt idx="1475">
                  <c:v>4.5656763214264782</c:v>
                </c:pt>
                <c:pt idx="1476">
                  <c:v>4.6091086892838309</c:v>
                </c:pt>
                <c:pt idx="1477">
                  <c:v>4.6481978203554482</c:v>
                </c:pt>
                <c:pt idx="1478">
                  <c:v>4.6833780383199031</c:v>
                </c:pt>
                <c:pt idx="1479">
                  <c:v>4.7150402344879128</c:v>
                </c:pt>
                <c:pt idx="1480">
                  <c:v>4.7435362110391219</c:v>
                </c:pt>
                <c:pt idx="1481">
                  <c:v>4.7691825899352098</c:v>
                </c:pt>
                <c:pt idx="1482">
                  <c:v>4.7922643309416886</c:v>
                </c:pt>
                <c:pt idx="1483">
                  <c:v>4.8130378978475195</c:v>
                </c:pt>
                <c:pt idx="1484">
                  <c:v>4.8088551359767937</c:v>
                </c:pt>
                <c:pt idx="1485">
                  <c:v>4.6932883452827632</c:v>
                </c:pt>
                <c:pt idx="1486">
                  <c:v>4.5297714043101696</c:v>
                </c:pt>
                <c:pt idx="1487">
                  <c:v>4.4997088294444119</c:v>
                </c:pt>
                <c:pt idx="1488">
                  <c:v>4.5497379464999712</c:v>
                </c:pt>
                <c:pt idx="1489">
                  <c:v>4.5442795843832373</c:v>
                </c:pt>
                <c:pt idx="1490">
                  <c:v>4.4302682342239956</c:v>
                </c:pt>
                <c:pt idx="1491">
                  <c:v>4.2542738606392856</c:v>
                </c:pt>
                <c:pt idx="1492">
                  <c:v>4.0438748903929946</c:v>
                </c:pt>
                <c:pt idx="1493">
                  <c:v>3.85477400615272</c:v>
                </c:pt>
                <c:pt idx="1494">
                  <c:v>3.6859221336595134</c:v>
                </c:pt>
                <c:pt idx="1495">
                  <c:v>3.5347801914418007</c:v>
                </c:pt>
                <c:pt idx="1496">
                  <c:v>3.3819136691053888</c:v>
                </c:pt>
                <c:pt idx="1497">
                  <c:v>3.2326888844550279</c:v>
                </c:pt>
                <c:pt idx="1498">
                  <c:v>3.110714732756148</c:v>
                </c:pt>
                <c:pt idx="1499">
                  <c:v>3.0246139627393558</c:v>
                </c:pt>
                <c:pt idx="1500">
                  <c:v>2.9611302530466159</c:v>
                </c:pt>
                <c:pt idx="1501">
                  <c:v>2.7871575035579714</c:v>
                </c:pt>
                <c:pt idx="1502">
                  <c:v>2.6305820290181914</c:v>
                </c:pt>
                <c:pt idx="1503">
                  <c:v>2.4896641019323895</c:v>
                </c:pt>
                <c:pt idx="1504">
                  <c:v>2.3628379675551678</c:v>
                </c:pt>
                <c:pt idx="1505">
                  <c:v>2.248694446615668</c:v>
                </c:pt>
                <c:pt idx="1506">
                  <c:v>2.1459652777701184</c:v>
                </c:pt>
                <c:pt idx="1507">
                  <c:v>2.0535090258091233</c:v>
                </c:pt>
                <c:pt idx="1508">
                  <c:v>1.970298399044228</c:v>
                </c:pt>
                <c:pt idx="1509">
                  <c:v>1.8954088349558222</c:v>
                </c:pt>
                <c:pt idx="1510">
                  <c:v>1.828008227276257</c:v>
                </c:pt>
                <c:pt idx="1511">
                  <c:v>1.7673476803646484</c:v>
                </c:pt>
                <c:pt idx="1512">
                  <c:v>1.7127531881442006</c:v>
                </c:pt>
                <c:pt idx="1513">
                  <c:v>1.6636181451457976</c:v>
                </c:pt>
                <c:pt idx="1514">
                  <c:v>1.6193966064472349</c:v>
                </c:pt>
                <c:pt idx="1515">
                  <c:v>1.5795972216185286</c:v>
                </c:pt>
                <c:pt idx="1516">
                  <c:v>1.5437777752726929</c:v>
                </c:pt>
                <c:pt idx="1517">
                  <c:v>1.5115402735614407</c:v>
                </c:pt>
                <c:pt idx="1518">
                  <c:v>1.4825265220213137</c:v>
                </c:pt>
                <c:pt idx="1519">
                  <c:v>1.4564141456351996</c:v>
                </c:pt>
                <c:pt idx="1520">
                  <c:v>1.4329130068876967</c:v>
                </c:pt>
                <c:pt idx="1521">
                  <c:v>1.4117619820149441</c:v>
                </c:pt>
                <c:pt idx="1522">
                  <c:v>1.3927260596294668</c:v>
                </c:pt>
                <c:pt idx="1523">
                  <c:v>1.3755937294825373</c:v>
                </c:pt>
                <c:pt idx="1524">
                  <c:v>1.3601746323503008</c:v>
                </c:pt>
                <c:pt idx="1525">
                  <c:v>1.3462974449312879</c:v>
                </c:pt>
                <c:pt idx="1526">
                  <c:v>1.3338079762541761</c:v>
                </c:pt>
                <c:pt idx="1527">
                  <c:v>1.3225674544447756</c:v>
                </c:pt>
                <c:pt idx="1528">
                  <c:v>1.3124509848163151</c:v>
                </c:pt>
                <c:pt idx="1529">
                  <c:v>1.3033461621507005</c:v>
                </c:pt>
                <c:pt idx="1530">
                  <c:v>1.2951518217516476</c:v>
                </c:pt>
                <c:pt idx="1531">
                  <c:v>1.2877769153924998</c:v>
                </c:pt>
                <c:pt idx="1532">
                  <c:v>1.2811394996692669</c:v>
                </c:pt>
                <c:pt idx="1533">
                  <c:v>1.2751658255183573</c:v>
                </c:pt>
                <c:pt idx="1534">
                  <c:v>1.5526829075126107</c:v>
                </c:pt>
                <c:pt idx="1535">
                  <c:v>1.7413212432794918</c:v>
                </c:pt>
                <c:pt idx="1536">
                  <c:v>1.8939308958958345</c:v>
                </c:pt>
                <c:pt idx="1537">
                  <c:v>1.9319058826496041</c:v>
                </c:pt>
                <c:pt idx="1538">
                  <c:v>1.9424401193404928</c:v>
                </c:pt>
                <c:pt idx="1539">
                  <c:v>1.9529830605921328</c:v>
                </c:pt>
                <c:pt idx="1540">
                  <c:v>1.9702757660119976</c:v>
                </c:pt>
                <c:pt idx="1541">
                  <c:v>2.0661303031849649</c:v>
                </c:pt>
                <c:pt idx="1542">
                  <c:v>2.137836898566511</c:v>
                </c:pt>
                <c:pt idx="1543">
                  <c:v>2.1678585647964899</c:v>
                </c:pt>
                <c:pt idx="1544">
                  <c:v>2.1506038226997219</c:v>
                </c:pt>
                <c:pt idx="1545">
                  <c:v>2.1154738542015115</c:v>
                </c:pt>
                <c:pt idx="1546">
                  <c:v>2.0724659759111015</c:v>
                </c:pt>
                <c:pt idx="1547">
                  <c:v>2.066353143674359</c:v>
                </c:pt>
                <c:pt idx="1548">
                  <c:v>2.0559640670981292</c:v>
                </c:pt>
                <c:pt idx="1549">
                  <c:v>2.0590410261045542</c:v>
                </c:pt>
                <c:pt idx="1550">
                  <c:v>2.0416505297454912</c:v>
                </c:pt>
                <c:pt idx="1551">
                  <c:v>2.0063624002187885</c:v>
                </c:pt>
                <c:pt idx="1552">
                  <c:v>1.9659817834980873</c:v>
                </c:pt>
                <c:pt idx="1553">
                  <c:v>1.9689945479415305</c:v>
                </c:pt>
                <c:pt idx="1554">
                  <c:v>2.003685468118376</c:v>
                </c:pt>
                <c:pt idx="1555">
                  <c:v>2.0198991286552013</c:v>
                </c:pt>
                <c:pt idx="1556">
                  <c:v>2.0350552695601651</c:v>
                </c:pt>
                <c:pt idx="1557">
                  <c:v>2.0610192570429775</c:v>
                </c:pt>
                <c:pt idx="1558">
                  <c:v>2.0564537667595992</c:v>
                </c:pt>
                <c:pt idx="1559">
                  <c:v>2.0216898648213579</c:v>
                </c:pt>
                <c:pt idx="1560">
                  <c:v>1.9857505150341006</c:v>
                </c:pt>
                <c:pt idx="1561">
                  <c:v>1.9552773371120407</c:v>
                </c:pt>
                <c:pt idx="1562">
                  <c:v>1.9213570436201259</c:v>
                </c:pt>
                <c:pt idx="1563">
                  <c:v>1.9147056288044111</c:v>
                </c:pt>
                <c:pt idx="1564">
                  <c:v>1.8887348989628503</c:v>
                </c:pt>
                <c:pt idx="1565">
                  <c:v>1.8700947664032435</c:v>
                </c:pt>
                <c:pt idx="1566">
                  <c:v>1.8448544182530893</c:v>
                </c:pt>
                <c:pt idx="1567">
                  <c:v>1.8083923492823102</c:v>
                </c:pt>
                <c:pt idx="1568">
                  <c:v>1.7802370776899163</c:v>
                </c:pt>
                <c:pt idx="1569">
                  <c:v>1.7610649306731392</c:v>
                </c:pt>
                <c:pt idx="1570">
                  <c:v>1.7806950979165606</c:v>
                </c:pt>
                <c:pt idx="1571">
                  <c:v>1.7563205984035717</c:v>
                </c:pt>
                <c:pt idx="1572">
                  <c:v>1.7197297238107154</c:v>
                </c:pt>
                <c:pt idx="1573">
                  <c:v>1.7084938634727214</c:v>
                </c:pt>
                <c:pt idx="1574">
                  <c:v>1.7266488564816627</c:v>
                </c:pt>
                <c:pt idx="1575">
                  <c:v>1.7964278326679837</c:v>
                </c:pt>
                <c:pt idx="1576">
                  <c:v>1.7957106689056346</c:v>
                </c:pt>
                <c:pt idx="1577">
                  <c:v>1.7760430504793505</c:v>
                </c:pt>
                <c:pt idx="1578">
                  <c:v>1.7486992050845322</c:v>
                </c:pt>
                <c:pt idx="1579">
                  <c:v>1.7216455697038455</c:v>
                </c:pt>
                <c:pt idx="1580">
                  <c:v>1.7654576381119527</c:v>
                </c:pt>
                <c:pt idx="1581">
                  <c:v>1.976743071420564</c:v>
                </c:pt>
                <c:pt idx="1582">
                  <c:v>1.9012090400945247</c:v>
                </c:pt>
                <c:pt idx="1583">
                  <c:v>1.8332284119010893</c:v>
                </c:pt>
                <c:pt idx="1584">
                  <c:v>1.7720458465269975</c:v>
                </c:pt>
                <c:pt idx="1585">
                  <c:v>1.7169815376903148</c:v>
                </c:pt>
                <c:pt idx="1586">
                  <c:v>1.649990825016977</c:v>
                </c:pt>
                <c:pt idx="1587">
                  <c:v>1.6050731833233625</c:v>
                </c:pt>
                <c:pt idx="1588">
                  <c:v>1.5673674823114525</c:v>
                </c:pt>
                <c:pt idx="1589">
                  <c:v>1.5332605494259284</c:v>
                </c:pt>
                <c:pt idx="1590">
                  <c:v>1.7659085625324233</c:v>
                </c:pt>
                <c:pt idx="1591">
                  <c:v>2.0893177062791812</c:v>
                </c:pt>
                <c:pt idx="1592">
                  <c:v>2.3803859356512631</c:v>
                </c:pt>
                <c:pt idx="1593">
                  <c:v>2.6423473420861368</c:v>
                </c:pt>
                <c:pt idx="1594">
                  <c:v>2.8781126078775232</c:v>
                </c:pt>
                <c:pt idx="1595">
                  <c:v>3.0903013470897709</c:v>
                </c:pt>
                <c:pt idx="1596">
                  <c:v>3.2812712123807937</c:v>
                </c:pt>
                <c:pt idx="1597">
                  <c:v>3.4531440911427143</c:v>
                </c:pt>
                <c:pt idx="1598">
                  <c:v>3.6078296820284428</c:v>
                </c:pt>
                <c:pt idx="1599">
                  <c:v>3.7470467138255987</c:v>
                </c:pt>
                <c:pt idx="1600">
                  <c:v>3.872342042443039</c:v>
                </c:pt>
                <c:pt idx="1601">
                  <c:v>3.985107838198735</c:v>
                </c:pt>
                <c:pt idx="1602">
                  <c:v>4.0865970543788617</c:v>
                </c:pt>
                <c:pt idx="1603">
                  <c:v>4.0157765973702464</c:v>
                </c:pt>
                <c:pt idx="1604">
                  <c:v>3.8463922310334588</c:v>
                </c:pt>
                <c:pt idx="1605">
                  <c:v>3.6626455575244572</c:v>
                </c:pt>
                <c:pt idx="1606">
                  <c:v>3.4701227838594897</c:v>
                </c:pt>
                <c:pt idx="1607">
                  <c:v>3.2827263866188146</c:v>
                </c:pt>
                <c:pt idx="1608">
                  <c:v>3.1003025067312207</c:v>
                </c:pt>
                <c:pt idx="1609">
                  <c:v>2.9454808820404934</c:v>
                </c:pt>
                <c:pt idx="1610">
                  <c:v>2.7706066510305623</c:v>
                </c:pt>
                <c:pt idx="1611">
                  <c:v>2.6081141752869921</c:v>
                </c:pt>
                <c:pt idx="1612">
                  <c:v>2.4608671701477829</c:v>
                </c:pt>
                <c:pt idx="1613">
                  <c:v>2.3256739425660822</c:v>
                </c:pt>
                <c:pt idx="1614">
                  <c:v>2.2034910991473562</c:v>
                </c:pt>
                <c:pt idx="1615">
                  <c:v>2.0952844670261026</c:v>
                </c:pt>
                <c:pt idx="1616">
                  <c:v>1.9962510109228901</c:v>
                </c:pt>
                <c:pt idx="1617">
                  <c:v>1.9070988036416316</c:v>
                </c:pt>
                <c:pt idx="1618">
                  <c:v>1.826420808119205</c:v>
                </c:pt>
                <c:pt idx="1619">
                  <c:v>1.7542737179066823</c:v>
                </c:pt>
                <c:pt idx="1620">
                  <c:v>1.6898063916075723</c:v>
                </c:pt>
                <c:pt idx="1621">
                  <c:v>2.0208257524468154</c:v>
                </c:pt>
                <c:pt idx="1622">
                  <c:v>2.3187431772021339</c:v>
                </c:pt>
                <c:pt idx="1623">
                  <c:v>2.5868688594819207</c:v>
                </c:pt>
                <c:pt idx="1624">
                  <c:v>2.8281819735337286</c:v>
                </c:pt>
                <c:pt idx="1625">
                  <c:v>3.0453637761803556</c:v>
                </c:pt>
                <c:pt idx="1626">
                  <c:v>3.2408273985623199</c:v>
                </c:pt>
                <c:pt idx="1627">
                  <c:v>3.4167446587060879</c:v>
                </c:pt>
                <c:pt idx="1628">
                  <c:v>3.5455580667776729</c:v>
                </c:pt>
                <c:pt idx="1629">
                  <c:v>3.6910022600999057</c:v>
                </c:pt>
                <c:pt idx="1630">
                  <c:v>3.821902034089915</c:v>
                </c:pt>
                <c:pt idx="1631">
                  <c:v>3.8902172857912856</c:v>
                </c:pt>
                <c:pt idx="1632">
                  <c:v>4.0011955572121565</c:v>
                </c:pt>
                <c:pt idx="1633">
                  <c:v>4.1010760014909415</c:v>
                </c:pt>
                <c:pt idx="1634">
                  <c:v>4.1909684013418476</c:v>
                </c:pt>
                <c:pt idx="1635">
                  <c:v>4.2718715612076625</c:v>
                </c:pt>
                <c:pt idx="1636">
                  <c:v>4.2412217353021733</c:v>
                </c:pt>
                <c:pt idx="1637">
                  <c:v>4.1236462853154388</c:v>
                </c:pt>
                <c:pt idx="1638">
                  <c:v>3.935085548724413</c:v>
                </c:pt>
                <c:pt idx="1639">
                  <c:v>3.7342838561305656</c:v>
                </c:pt>
                <c:pt idx="1640">
                  <c:v>3.5271516123672093</c:v>
                </c:pt>
                <c:pt idx="1641">
                  <c:v>3.3230233828856277</c:v>
                </c:pt>
                <c:pt idx="1642">
                  <c:v>3.1275552736119985</c:v>
                </c:pt>
                <c:pt idx="1643">
                  <c:v>2.9478025469632101</c:v>
                </c:pt>
                <c:pt idx="1644">
                  <c:v>2.7890107735889882</c:v>
                </c:pt>
                <c:pt idx="1645">
                  <c:v>2.6437257191555528</c:v>
                </c:pt>
                <c:pt idx="1646">
                  <c:v>2.5138270550154589</c:v>
                </c:pt>
                <c:pt idx="1647">
                  <c:v>2.3906416113836495</c:v>
                </c:pt>
                <c:pt idx="1648">
                  <c:v>2.2785499068727244</c:v>
                </c:pt>
                <c:pt idx="1649">
                  <c:v>2.1780488621306335</c:v>
                </c:pt>
                <c:pt idx="1650">
                  <c:v>2.0913452600769968</c:v>
                </c:pt>
                <c:pt idx="1651">
                  <c:v>2.016523369937925</c:v>
                </c:pt>
                <c:pt idx="1652">
                  <c:v>1.9469196526650423</c:v>
                </c:pt>
                <c:pt idx="1653">
                  <c:v>1.8816098060615469</c:v>
                </c:pt>
                <c:pt idx="1654">
                  <c:v>1.8288673528969195</c:v>
                </c:pt>
                <c:pt idx="1655">
                  <c:v>1.7790898631324568</c:v>
                </c:pt>
                <c:pt idx="1656">
                  <c:v>1.7288919135067793</c:v>
                </c:pt>
                <c:pt idx="1657">
                  <c:v>1.6795680746364132</c:v>
                </c:pt>
                <c:pt idx="1658">
                  <c:v>1.6375468068256473</c:v>
                </c:pt>
                <c:pt idx="1659">
                  <c:v>1.5992249297796937</c:v>
                </c:pt>
                <c:pt idx="1660">
                  <c:v>1.5632886264983306</c:v>
                </c:pt>
                <c:pt idx="1661">
                  <c:v>1.5293935283720475</c:v>
                </c:pt>
                <c:pt idx="1662">
                  <c:v>1.4968000863230122</c:v>
                </c:pt>
                <c:pt idx="1663">
                  <c:v>1.4697498930363322</c:v>
                </c:pt>
                <c:pt idx="1664">
                  <c:v>1.4484839633074191</c:v>
                </c:pt>
                <c:pt idx="1665">
                  <c:v>1.458875237788648</c:v>
                </c:pt>
                <c:pt idx="1666">
                  <c:v>1.4509761916055077</c:v>
                </c:pt>
                <c:pt idx="1667">
                  <c:v>1.4384299315206173</c:v>
                </c:pt>
                <c:pt idx="1668">
                  <c:v>1.4243577861897438</c:v>
                </c:pt>
                <c:pt idx="1669">
                  <c:v>1.4129708617032366</c:v>
                </c:pt>
                <c:pt idx="1670">
                  <c:v>1.3962067064127119</c:v>
                </c:pt>
                <c:pt idx="1671">
                  <c:v>1.3791177864958639</c:v>
                </c:pt>
                <c:pt idx="1672">
                  <c:v>1.3648702521600329</c:v>
                </c:pt>
                <c:pt idx="1673">
                  <c:v>1.3504258296138614</c:v>
                </c:pt>
                <c:pt idx="1674">
                  <c:v>1.3239071206900004</c:v>
                </c:pt>
                <c:pt idx="1675">
                  <c:v>1.302943466342799</c:v>
                </c:pt>
                <c:pt idx="1676">
                  <c:v>1.281738787680347</c:v>
                </c:pt>
                <c:pt idx="1677">
                  <c:v>1.2620670803453629</c:v>
                </c:pt>
                <c:pt idx="1678">
                  <c:v>1.2457163469025441</c:v>
                </c:pt>
                <c:pt idx="1679">
                  <c:v>1.2312206186116876</c:v>
                </c:pt>
                <c:pt idx="1680">
                  <c:v>1.2188590538076614</c:v>
                </c:pt>
                <c:pt idx="1681">
                  <c:v>1.2074460422379256</c:v>
                </c:pt>
                <c:pt idx="1682">
                  <c:v>1.198440928699579</c:v>
                </c:pt>
                <c:pt idx="1683">
                  <c:v>1.1904704943885134</c:v>
                </c:pt>
                <c:pt idx="1684">
                  <c:v>1.1826501143711365</c:v>
                </c:pt>
                <c:pt idx="1685">
                  <c:v>1.1747034429066485</c:v>
                </c:pt>
                <c:pt idx="1686">
                  <c:v>1.1683708222849658</c:v>
                </c:pt>
                <c:pt idx="1687">
                  <c:v>1.1645769558202494</c:v>
                </c:pt>
                <c:pt idx="1688">
                  <c:v>1.1712405771931114</c:v>
                </c:pt>
                <c:pt idx="1689">
                  <c:v>1.5541165194738003</c:v>
                </c:pt>
                <c:pt idx="1690">
                  <c:v>1.8987048675264202</c:v>
                </c:pt>
                <c:pt idx="1691">
                  <c:v>2.2088343807737782</c:v>
                </c:pt>
                <c:pt idx="1692">
                  <c:v>2.2703073661950484</c:v>
                </c:pt>
                <c:pt idx="1693">
                  <c:v>2.2147058008795613</c:v>
                </c:pt>
                <c:pt idx="1694">
                  <c:v>2.1269314373865189</c:v>
                </c:pt>
                <c:pt idx="1695">
                  <c:v>2.0316598125267284</c:v>
                </c:pt>
                <c:pt idx="1696">
                  <c:v>2.1719193253863414</c:v>
                </c:pt>
                <c:pt idx="1697">
                  <c:v>2.2847529792436672</c:v>
                </c:pt>
                <c:pt idx="1698">
                  <c:v>2.3557943844306095</c:v>
                </c:pt>
                <c:pt idx="1699">
                  <c:v>2.468273312643976</c:v>
                </c:pt>
                <c:pt idx="1700">
                  <c:v>2.5391023466015805</c:v>
                </c:pt>
                <c:pt idx="1701">
                  <c:v>2.5757986315825208</c:v>
                </c:pt>
                <c:pt idx="1702">
                  <c:v>2.6080706925136057</c:v>
                </c:pt>
                <c:pt idx="1703">
                  <c:v>2.5951995086274793</c:v>
                </c:pt>
                <c:pt idx="1704">
                  <c:v>2.5207192187837726</c:v>
                </c:pt>
                <c:pt idx="1705">
                  <c:v>2.4116080567593885</c:v>
                </c:pt>
                <c:pt idx="1706">
                  <c:v>2.3187669669278974</c:v>
                </c:pt>
                <c:pt idx="1707">
                  <c:v>2.2518943477799289</c:v>
                </c:pt>
                <c:pt idx="1708">
                  <c:v>2.2203389917587595</c:v>
                </c:pt>
                <c:pt idx="1709">
                  <c:v>2.1843838825490942</c:v>
                </c:pt>
                <c:pt idx="1710">
                  <c:v>2.1675625604143374</c:v>
                </c:pt>
                <c:pt idx="1711">
                  <c:v>2.1211418323721172</c:v>
                </c:pt>
                <c:pt idx="1712">
                  <c:v>2.0527050027797427</c:v>
                </c:pt>
                <c:pt idx="1713">
                  <c:v>2.0031717359359464</c:v>
                </c:pt>
                <c:pt idx="1714">
                  <c:v>1.9819950214681983</c:v>
                </c:pt>
                <c:pt idx="1715">
                  <c:v>1.9562908531761165</c:v>
                </c:pt>
                <c:pt idx="1716">
                  <c:v>1.9287636414398548</c:v>
                </c:pt>
                <c:pt idx="1717">
                  <c:v>1.9052715922207313</c:v>
                </c:pt>
                <c:pt idx="1718">
                  <c:v>1.8623834449694381</c:v>
                </c:pt>
                <c:pt idx="1719">
                  <c:v>1.813088840669272</c:v>
                </c:pt>
                <c:pt idx="1720">
                  <c:v>1.7927744538779682</c:v>
                </c:pt>
                <c:pt idx="1721">
                  <c:v>1.7895473853057113</c:v>
                </c:pt>
                <c:pt idx="1722">
                  <c:v>1.7785936894846279</c:v>
                </c:pt>
                <c:pt idx="1723">
                  <c:v>1.7704916911646702</c:v>
                </c:pt>
                <c:pt idx="1724">
                  <c:v>1.7515650436964352</c:v>
                </c:pt>
                <c:pt idx="1725">
                  <c:v>1.7232818210593877</c:v>
                </c:pt>
                <c:pt idx="1726">
                  <c:v>1.684062884478678</c:v>
                </c:pt>
                <c:pt idx="1727">
                  <c:v>1.6468365645636838</c:v>
                </c:pt>
                <c:pt idx="1728">
                  <c:v>1.6218910401961855</c:v>
                </c:pt>
                <c:pt idx="1729">
                  <c:v>1.5933714162019077</c:v>
                </c:pt>
                <c:pt idx="1730">
                  <c:v>1.5658717854431972</c:v>
                </c:pt>
                <c:pt idx="1731">
                  <c:v>1.5617854593672056</c:v>
                </c:pt>
                <c:pt idx="1732">
                  <c:v>1.5963581563278717</c:v>
                </c:pt>
                <c:pt idx="1733">
                  <c:v>1.5752638775823631</c:v>
                </c:pt>
                <c:pt idx="1734">
                  <c:v>1.5519695622826732</c:v>
                </c:pt>
                <c:pt idx="1735">
                  <c:v>1.5384808304606723</c:v>
                </c:pt>
                <c:pt idx="1736">
                  <c:v>1.5348631579808003</c:v>
                </c:pt>
                <c:pt idx="1737">
                  <c:v>1.5402284029349349</c:v>
                </c:pt>
                <c:pt idx="1738">
                  <c:v>1.5285386769848015</c:v>
                </c:pt>
                <c:pt idx="1739">
                  <c:v>1.5207771229767226</c:v>
                </c:pt>
                <c:pt idx="1740">
                  <c:v>1.4926360158173508</c:v>
                </c:pt>
                <c:pt idx="1741">
                  <c:v>1.484035868199544</c:v>
                </c:pt>
                <c:pt idx="1742">
                  <c:v>1.5017622102078023</c:v>
                </c:pt>
                <c:pt idx="1743">
                  <c:v>1.510882957589053</c:v>
                </c:pt>
                <c:pt idx="1744">
                  <c:v>1.5093056943142276</c:v>
                </c:pt>
                <c:pt idx="1745">
                  <c:v>1.8583751248828049</c:v>
                </c:pt>
                <c:pt idx="1746">
                  <c:v>1.822078550075521</c:v>
                </c:pt>
                <c:pt idx="1747">
                  <c:v>1.9219449032742824</c:v>
                </c:pt>
                <c:pt idx="1748">
                  <c:v>2.2297504129468542</c:v>
                </c:pt>
                <c:pt idx="1749">
                  <c:v>2.5067753716521688</c:v>
                </c:pt>
                <c:pt idx="1750">
                  <c:v>2.756097834486952</c:v>
                </c:pt>
                <c:pt idx="1751">
                  <c:v>2.980488051038257</c:v>
                </c:pt>
                <c:pt idx="1752">
                  <c:v>3.1824392459344315</c:v>
                </c:pt>
                <c:pt idx="1753">
                  <c:v>3.3641953213409885</c:v>
                </c:pt>
                <c:pt idx="1754">
                  <c:v>3.5277757892068897</c:v>
                </c:pt>
                <c:pt idx="1755">
                  <c:v>3.6749982102862009</c:v>
                </c:pt>
                <c:pt idx="1756">
                  <c:v>3.8074983892575807</c:v>
                </c:pt>
                <c:pt idx="1757">
                  <c:v>3.9267485503318227</c:v>
                </c:pt>
                <c:pt idx="1758">
                  <c:v>4.0340736952986411</c:v>
                </c:pt>
                <c:pt idx="1759">
                  <c:v>4.130666325768777</c:v>
                </c:pt>
                <c:pt idx="1760">
                  <c:v>4.2175996931918993</c:v>
                </c:pt>
                <c:pt idx="1761">
                  <c:v>4.2958397238727093</c:v>
                </c:pt>
                <c:pt idx="1762">
                  <c:v>4.3662557514854381</c:v>
                </c:pt>
                <c:pt idx="1763">
                  <c:v>4.4296301763368948</c:v>
                </c:pt>
                <c:pt idx="1764">
                  <c:v>4.4866671587032059</c:v>
                </c:pt>
                <c:pt idx="1765">
                  <c:v>4.5380004428328853</c:v>
                </c:pt>
                <c:pt idx="1766">
                  <c:v>4.5842003985495969</c:v>
                </c:pt>
                <c:pt idx="1767">
                  <c:v>4.6257803586946373</c:v>
                </c:pt>
                <c:pt idx="1768">
                  <c:v>4.6632023228251738</c:v>
                </c:pt>
                <c:pt idx="1769">
                  <c:v>4.6968820905426565</c:v>
                </c:pt>
                <c:pt idx="1770">
                  <c:v>4.7271938814883914</c:v>
                </c:pt>
                <c:pt idx="1771">
                  <c:v>4.7544744933395524</c:v>
                </c:pt>
                <c:pt idx="1772">
                  <c:v>4.7790270440055975</c:v>
                </c:pt>
                <c:pt idx="1773">
                  <c:v>4.801124339605038</c:v>
                </c:pt>
                <c:pt idx="1774">
                  <c:v>4.821011905644534</c:v>
                </c:pt>
                <c:pt idx="1775">
                  <c:v>4.8389107150800807</c:v>
                </c:pt>
                <c:pt idx="1776">
                  <c:v>4.8550196435720725</c:v>
                </c:pt>
                <c:pt idx="1777">
                  <c:v>4.8695176792148658</c:v>
                </c:pt>
                <c:pt idx="1778">
                  <c:v>4.882565911293379</c:v>
                </c:pt>
                <c:pt idx="1779">
                  <c:v>4.8943093201640409</c:v>
                </c:pt>
                <c:pt idx="1780">
                  <c:v>4.9048783881476368</c:v>
                </c:pt>
                <c:pt idx="1781">
                  <c:v>4.9143905493328734</c:v>
                </c:pt>
                <c:pt idx="1782">
                  <c:v>4.9229514943995865</c:v>
                </c:pt>
                <c:pt idx="1783">
                  <c:v>4.9306563449596279</c:v>
                </c:pt>
                <c:pt idx="1784">
                  <c:v>4.9375907104636649</c:v>
                </c:pt>
                <c:pt idx="1785">
                  <c:v>4.943831639417299</c:v>
                </c:pt>
                <c:pt idx="1786">
                  <c:v>4.9494484754755694</c:v>
                </c:pt>
                <c:pt idx="1787">
                  <c:v>4.9545036279280126</c:v>
                </c:pt>
                <c:pt idx="1788">
                  <c:v>4.9590532651352115</c:v>
                </c:pt>
                <c:pt idx="1789">
                  <c:v>4.9631479386216908</c:v>
                </c:pt>
                <c:pt idx="1790">
                  <c:v>4.966833144759522</c:v>
                </c:pt>
                <c:pt idx="1791">
                  <c:v>4.97014983028357</c:v>
                </c:pt>
                <c:pt idx="1792">
                  <c:v>4.9731348472552135</c:v>
                </c:pt>
                <c:pt idx="1793">
                  <c:v>4.9758213625296923</c:v>
                </c:pt>
                <c:pt idx="1794">
                  <c:v>4.978239226276723</c:v>
                </c:pt>
                <c:pt idx="1795">
                  <c:v>4.9804153036490506</c:v>
                </c:pt>
                <c:pt idx="1796">
                  <c:v>4.982373773284146</c:v>
                </c:pt>
                <c:pt idx="1797">
                  <c:v>4.9841363959557317</c:v>
                </c:pt>
                <c:pt idx="1798">
                  <c:v>4.9857227563601585</c:v>
                </c:pt>
                <c:pt idx="1799">
                  <c:v>4.9324602657026402</c:v>
                </c:pt>
                <c:pt idx="1800">
                  <c:v>4.6973201959590307</c:v>
                </c:pt>
                <c:pt idx="1801">
                  <c:v>4.3863444547664541</c:v>
                </c:pt>
                <c:pt idx="1802">
                  <c:v>4.0861130738878835</c:v>
                </c:pt>
                <c:pt idx="1803">
                  <c:v>3.8080535799612378</c:v>
                </c:pt>
                <c:pt idx="1804">
                  <c:v>3.5697522385665326</c:v>
                </c:pt>
                <c:pt idx="1805">
                  <c:v>3.3463663171029001</c:v>
                </c:pt>
                <c:pt idx="1806">
                  <c:v>3.1453189877856307</c:v>
                </c:pt>
                <c:pt idx="1807">
                  <c:v>2.9672660111256839</c:v>
                </c:pt>
                <c:pt idx="1808">
                  <c:v>3.0717033557492446</c:v>
                </c:pt>
                <c:pt idx="1809">
                  <c:v>3.2645330201743201</c:v>
                </c:pt>
                <c:pt idx="1810">
                  <c:v>3.4380797181568883</c:v>
                </c:pt>
                <c:pt idx="1811">
                  <c:v>3.5942717463411995</c:v>
                </c:pt>
                <c:pt idx="1812">
                  <c:v>3.7348445717070797</c:v>
                </c:pt>
                <c:pt idx="1813">
                  <c:v>3.8613601145363718</c:v>
                </c:pt>
                <c:pt idx="1814">
                  <c:v>3.9752241030827347</c:v>
                </c:pt>
                <c:pt idx="1815">
                  <c:v>4.0777016927744612</c:v>
                </c:pt>
                <c:pt idx="1816">
                  <c:v>4.1699315234970147</c:v>
                </c:pt>
                <c:pt idx="1817">
                  <c:v>4.2529383711473132</c:v>
                </c:pt>
                <c:pt idx="1818">
                  <c:v>4.327644534032582</c:v>
                </c:pt>
                <c:pt idx="1819">
                  <c:v>4.3948800806293242</c:v>
                </c:pt>
                <c:pt idx="1820">
                  <c:v>4.4553920725663918</c:v>
                </c:pt>
                <c:pt idx="1821">
                  <c:v>4.5098528653097532</c:v>
                </c:pt>
                <c:pt idx="1822">
                  <c:v>4.558867578778778</c:v>
                </c:pt>
                <c:pt idx="1823">
                  <c:v>4.6029808209009007</c:v>
                </c:pt>
                <c:pt idx="1824">
                  <c:v>4.4797121452429716</c:v>
                </c:pt>
                <c:pt idx="1825">
                  <c:v>4.292962817214196</c:v>
                </c:pt>
                <c:pt idx="1826">
                  <c:v>4.1679531858662253</c:v>
                </c:pt>
                <c:pt idx="1827">
                  <c:v>3.9078636710263903</c:v>
                </c:pt>
                <c:pt idx="1828">
                  <c:v>3.6473161687221971</c:v>
                </c:pt>
                <c:pt idx="1829">
                  <c:v>3.4150829009847024</c:v>
                </c:pt>
                <c:pt idx="1830">
                  <c:v>3.1989071084077292</c:v>
                </c:pt>
                <c:pt idx="1831">
                  <c:v>3.0025076330730958</c:v>
                </c:pt>
                <c:pt idx="1832">
                  <c:v>2.8246661499849437</c:v>
                </c:pt>
                <c:pt idx="1833">
                  <c:v>2.6640226585619198</c:v>
                </c:pt>
                <c:pt idx="1834">
                  <c:v>2.5185695398820664</c:v>
                </c:pt>
                <c:pt idx="1835">
                  <c:v>2.3926733151735444</c:v>
                </c:pt>
                <c:pt idx="1836">
                  <c:v>2.2771691989485094</c:v>
                </c:pt>
                <c:pt idx="1837">
                  <c:v>2.1708376278516535</c:v>
                </c:pt>
                <c:pt idx="1838">
                  <c:v>2.0724978972064116</c:v>
                </c:pt>
                <c:pt idx="1839">
                  <c:v>1.9847545385054852</c:v>
                </c:pt>
                <c:pt idx="1840">
                  <c:v>1.9050706239085056</c:v>
                </c:pt>
                <c:pt idx="1841">
                  <c:v>1.8334501720260583</c:v>
                </c:pt>
                <c:pt idx="1842">
                  <c:v>1.7717821783282068</c:v>
                </c:pt>
                <c:pt idx="1843">
                  <c:v>1.7097464252938606</c:v>
                </c:pt>
                <c:pt idx="1844">
                  <c:v>1.6529282681540525</c:v>
                </c:pt>
                <c:pt idx="1845">
                  <c:v>1.604028184105295</c:v>
                </c:pt>
                <c:pt idx="1846">
                  <c:v>1.5606249270848569</c:v>
                </c:pt>
                <c:pt idx="1847">
                  <c:v>1.5210483285928442</c:v>
                </c:pt>
                <c:pt idx="1848">
                  <c:v>1.4877112790549503</c:v>
                </c:pt>
                <c:pt idx="1849">
                  <c:v>1.4577079344708457</c:v>
                </c:pt>
                <c:pt idx="1850">
                  <c:v>1.4284696389180351</c:v>
                </c:pt>
                <c:pt idx="1851">
                  <c:v>1.400857290651961</c:v>
                </c:pt>
                <c:pt idx="1852">
                  <c:v>1.3765143266301523</c:v>
                </c:pt>
                <c:pt idx="1853">
                  <c:v>1.3498895354627936</c:v>
                </c:pt>
                <c:pt idx="1854">
                  <c:v>1.3271328095873951</c:v>
                </c:pt>
                <c:pt idx="1855">
                  <c:v>1.3082795926709563</c:v>
                </c:pt>
                <c:pt idx="1856">
                  <c:v>1.2915396454462633</c:v>
                </c:pt>
                <c:pt idx="1857">
                  <c:v>1.2781515968130428</c:v>
                </c:pt>
                <c:pt idx="1858">
                  <c:v>1.2674530566025055</c:v>
                </c:pt>
                <c:pt idx="1859">
                  <c:v>1.2552759403017411</c:v>
                </c:pt>
                <c:pt idx="1860">
                  <c:v>1.242814172939515</c:v>
                </c:pt>
                <c:pt idx="1861">
                  <c:v>1.2308997428291861</c:v>
                </c:pt>
                <c:pt idx="1862">
                  <c:v>1.2197281855196695</c:v>
                </c:pt>
                <c:pt idx="1863">
                  <c:v>1.2101223541513253</c:v>
                </c:pt>
                <c:pt idx="1864">
                  <c:v>1.2068137877050396</c:v>
                </c:pt>
                <c:pt idx="1865">
                  <c:v>1.2005174357601485</c:v>
                </c:pt>
                <c:pt idx="1866">
                  <c:v>1.1906958127772378</c:v>
                </c:pt>
                <c:pt idx="1867">
                  <c:v>1.191180474653426</c:v>
                </c:pt>
                <c:pt idx="1868">
                  <c:v>1.1874815657778202</c:v>
                </c:pt>
                <c:pt idx="1869">
                  <c:v>1.1866963112924951</c:v>
                </c:pt>
                <c:pt idx="1870">
                  <c:v>1.1871513018244815</c:v>
                </c:pt>
                <c:pt idx="1871">
                  <c:v>1.1794406100297756</c:v>
                </c:pt>
                <c:pt idx="1872">
                  <c:v>1.1729236067485966</c:v>
                </c:pt>
                <c:pt idx="1873">
                  <c:v>1.1717217607759305</c:v>
                </c:pt>
                <c:pt idx="1874">
                  <c:v>1.168386879004879</c:v>
                </c:pt>
                <c:pt idx="1875">
                  <c:v>1.1643881120999775</c:v>
                </c:pt>
                <c:pt idx="1876">
                  <c:v>1.1629306790247118</c:v>
                </c:pt>
                <c:pt idx="1877">
                  <c:v>1.1744252974244063</c:v>
                </c:pt>
                <c:pt idx="1878">
                  <c:v>1.3335821499677616</c:v>
                </c:pt>
                <c:pt idx="1879">
                  <c:v>1.7002239349709856</c:v>
                </c:pt>
                <c:pt idx="1880">
                  <c:v>2.030201541473887</c:v>
                </c:pt>
                <c:pt idx="1881">
                  <c:v>2.3271813873264984</c:v>
                </c:pt>
                <c:pt idx="1882">
                  <c:v>2.5944632485938488</c:v>
                </c:pt>
                <c:pt idx="1883">
                  <c:v>2.835016923734464</c:v>
                </c:pt>
                <c:pt idx="1884">
                  <c:v>3.0515152313610177</c:v>
                </c:pt>
                <c:pt idx="1885">
                  <c:v>3.2463637082249162</c:v>
                </c:pt>
                <c:pt idx="1886">
                  <c:v>3.4217273374024244</c:v>
                </c:pt>
                <c:pt idx="1887">
                  <c:v>3.5795546036621819</c:v>
                </c:pt>
                <c:pt idx="1888">
                  <c:v>3.7215991432959639</c:v>
                </c:pt>
                <c:pt idx="1889">
                  <c:v>3.8494392289663675</c:v>
                </c:pt>
                <c:pt idx="1890">
                  <c:v>3.9644953060697308</c:v>
                </c:pt>
                <c:pt idx="1891">
                  <c:v>4.0680457754627577</c:v>
                </c:pt>
                <c:pt idx="1892">
                  <c:v>4.1612411979164818</c:v>
                </c:pt>
                <c:pt idx="1893">
                  <c:v>4.2451170781248333</c:v>
                </c:pt>
                <c:pt idx="1894">
                  <c:v>4.3206053703123501</c:v>
                </c:pt>
                <c:pt idx="1895">
                  <c:v>4.3885448332811148</c:v>
                </c:pt>
                <c:pt idx="1896">
                  <c:v>4.4496903499530038</c:v>
                </c:pt>
                <c:pt idx="1897">
                  <c:v>4.5047213149577034</c:v>
                </c:pt>
                <c:pt idx="1898">
                  <c:v>4.5542491834619332</c:v>
                </c:pt>
                <c:pt idx="1899">
                  <c:v>4.5988242651157396</c:v>
                </c:pt>
                <c:pt idx="1900">
                  <c:v>4.5321622059932229</c:v>
                </c:pt>
                <c:pt idx="1901">
                  <c:v>4.3693781934219276</c:v>
                </c:pt>
                <c:pt idx="1902">
                  <c:v>4.1772229046367535</c:v>
                </c:pt>
                <c:pt idx="1903">
                  <c:v>3.9579174771313133</c:v>
                </c:pt>
                <c:pt idx="1904">
                  <c:v>3.7391293497095299</c:v>
                </c:pt>
                <c:pt idx="1905">
                  <c:v>3.5439989509883558</c:v>
                </c:pt>
                <c:pt idx="1906">
                  <c:v>3.3727242767780976</c:v>
                </c:pt>
                <c:pt idx="1907">
                  <c:v>3.220491510119329</c:v>
                </c:pt>
                <c:pt idx="1908">
                  <c:v>3.0984129251615125</c:v>
                </c:pt>
                <c:pt idx="1909">
                  <c:v>2.9621744768897162</c:v>
                </c:pt>
                <c:pt idx="1910">
                  <c:v>2.8271126014977317</c:v>
                </c:pt>
                <c:pt idx="1911">
                  <c:v>2.703189374182303</c:v>
                </c:pt>
                <c:pt idx="1912">
                  <c:v>2.6062997649366793</c:v>
                </c:pt>
                <c:pt idx="1913">
                  <c:v>2.5916300995587065</c:v>
                </c:pt>
                <c:pt idx="1914">
                  <c:v>2.8324670896028361</c:v>
                </c:pt>
                <c:pt idx="1915">
                  <c:v>2.9603753451324684</c:v>
                </c:pt>
                <c:pt idx="1916">
                  <c:v>3.1643378106192217</c:v>
                </c:pt>
                <c:pt idx="1917">
                  <c:v>3.3479040295572995</c:v>
                </c:pt>
                <c:pt idx="1918">
                  <c:v>3.5131136266015695</c:v>
                </c:pt>
                <c:pt idx="1919">
                  <c:v>3.6618022639414125</c:v>
                </c:pt>
                <c:pt idx="1920">
                  <c:v>3.7956220375472713</c:v>
                </c:pt>
                <c:pt idx="1921">
                  <c:v>3.9160598337925441</c:v>
                </c:pt>
                <c:pt idx="1922">
                  <c:v>4.0244538504132894</c:v>
                </c:pt>
                <c:pt idx="1923">
                  <c:v>4.1220084653719606</c:v>
                </c:pt>
                <c:pt idx="1924">
                  <c:v>4.2098076188347644</c:v>
                </c:pt>
                <c:pt idx="1925">
                  <c:v>4.288826856951288</c:v>
                </c:pt>
                <c:pt idx="1926">
                  <c:v>4.3253781164988458</c:v>
                </c:pt>
                <c:pt idx="1927">
                  <c:v>4.1965797319004778</c:v>
                </c:pt>
                <c:pt idx="1928">
                  <c:v>3.9904929415079766</c:v>
                </c:pt>
                <c:pt idx="1929">
                  <c:v>3.7672828904261242</c:v>
                </c:pt>
                <c:pt idx="1930">
                  <c:v>3.5458874439466999</c:v>
                </c:pt>
                <c:pt idx="1931">
                  <c:v>3.3679839999007481</c:v>
                </c:pt>
                <c:pt idx="1932">
                  <c:v>3.1930518190022052</c:v>
                </c:pt>
                <c:pt idx="1933">
                  <c:v>3.0220663529464322</c:v>
                </c:pt>
                <c:pt idx="1934">
                  <c:v>2.8957341320863677</c:v>
                </c:pt>
                <c:pt idx="1935">
                  <c:v>3.073834117445815</c:v>
                </c:pt>
                <c:pt idx="1936">
                  <c:v>3.2664507057012337</c:v>
                </c:pt>
                <c:pt idx="1937">
                  <c:v>3.1178032563008955</c:v>
                </c:pt>
                <c:pt idx="1938">
                  <c:v>2.9816161710415239</c:v>
                </c:pt>
                <c:pt idx="1939">
                  <c:v>2.8958330806650534</c:v>
                </c:pt>
                <c:pt idx="1940">
                  <c:v>3.1062497725985483</c:v>
                </c:pt>
                <c:pt idx="1941">
                  <c:v>3.2956247953386937</c:v>
                </c:pt>
                <c:pt idx="1942">
                  <c:v>3.4660623158048245</c:v>
                </c:pt>
                <c:pt idx="1943">
                  <c:v>3.6194560842243422</c:v>
                </c:pt>
                <c:pt idx="1944">
                  <c:v>3.757510475801908</c:v>
                </c:pt>
                <c:pt idx="1945">
                  <c:v>3.8817594282217174</c:v>
                </c:pt>
                <c:pt idx="1946">
                  <c:v>3.9935834853995456</c:v>
                </c:pt>
                <c:pt idx="1947">
                  <c:v>4.094225136859591</c:v>
                </c:pt>
                <c:pt idx="1948">
                  <c:v>4.1848026231736322</c:v>
                </c:pt>
                <c:pt idx="1949">
                  <c:v>4.266322360856269</c:v>
                </c:pt>
                <c:pt idx="1950">
                  <c:v>4.3396901247706428</c:v>
                </c:pt>
                <c:pt idx="1951">
                  <c:v>4.4057211122935787</c:v>
                </c:pt>
                <c:pt idx="1952">
                  <c:v>4.465149001064221</c:v>
                </c:pt>
                <c:pt idx="1953">
                  <c:v>4.518634100957799</c:v>
                </c:pt>
                <c:pt idx="1954">
                  <c:v>4.5667706908620191</c:v>
                </c:pt>
                <c:pt idx="1955">
                  <c:v>4.6100936217758175</c:v>
                </c:pt>
                <c:pt idx="1956">
                  <c:v>4.6490842595982356</c:v>
                </c:pt>
                <c:pt idx="1957">
                  <c:v>4.6841758336384123</c:v>
                </c:pt>
                <c:pt idx="1958">
                  <c:v>4.715758250274571</c:v>
                </c:pt>
                <c:pt idx="1959">
                  <c:v>4.7441824252471143</c:v>
                </c:pt>
                <c:pt idx="1960">
                  <c:v>4.7697641827224029</c:v>
                </c:pt>
                <c:pt idx="1961">
                  <c:v>4.7927877644501624</c:v>
                </c:pt>
                <c:pt idx="1962">
                  <c:v>4.8135089880051467</c:v>
                </c:pt>
                <c:pt idx="1963">
                  <c:v>4.8321580892046319</c:v>
                </c:pt>
                <c:pt idx="1964">
                  <c:v>4.8489422802841684</c:v>
                </c:pt>
                <c:pt idx="1965">
                  <c:v>4.8640480522557521</c:v>
                </c:pt>
                <c:pt idx="1966">
                  <c:v>4.8776432470301767</c:v>
                </c:pt>
                <c:pt idx="1967">
                  <c:v>4.889878922327159</c:v>
                </c:pt>
                <c:pt idx="1968">
                  <c:v>4.900891030094443</c:v>
                </c:pt>
                <c:pt idx="1969">
                  <c:v>4.9108019270849992</c:v>
                </c:pt>
                <c:pt idx="1970">
                  <c:v>4.9197217343764992</c:v>
                </c:pt>
                <c:pt idx="1971">
                  <c:v>4.9277495609388495</c:v>
                </c:pt>
                <c:pt idx="1972">
                  <c:v>4.9349746048449648</c:v>
                </c:pt>
                <c:pt idx="1973">
                  <c:v>4.9414771443604684</c:v>
                </c:pt>
                <c:pt idx="1974">
                  <c:v>4.9473294299244213</c:v>
                </c:pt>
                <c:pt idx="1975">
                  <c:v>4.952596486931979</c:v>
                </c:pt>
                <c:pt idx="1976">
                  <c:v>4.9573368382387812</c:v>
                </c:pt>
                <c:pt idx="1977">
                  <c:v>4.9616031544149033</c:v>
                </c:pt>
                <c:pt idx="1978">
                  <c:v>4.7402226764389725</c:v>
                </c:pt>
                <c:pt idx="1979">
                  <c:v>4.5660167784177794</c:v>
                </c:pt>
                <c:pt idx="1980">
                  <c:v>4.3817874838065833</c:v>
                </c:pt>
                <c:pt idx="1981">
                  <c:v>4.2602502249463665</c:v>
                </c:pt>
                <c:pt idx="1982">
                  <c:v>4.1017922516102159</c:v>
                </c:pt>
                <c:pt idx="1983">
                  <c:v>3.9869657118529647</c:v>
                </c:pt>
                <c:pt idx="1984">
                  <c:v>3.878759440946332</c:v>
                </c:pt>
                <c:pt idx="1985">
                  <c:v>3.8587684220450362</c:v>
                </c:pt>
                <c:pt idx="1986">
                  <c:v>3.9728915798405326</c:v>
                </c:pt>
                <c:pt idx="1987">
                  <c:v>4.0756024218564795</c:v>
                </c:pt>
                <c:pt idx="1988">
                  <c:v>4.1680421796708318</c:v>
                </c:pt>
                <c:pt idx="1989">
                  <c:v>4.2512379617037492</c:v>
                </c:pt>
                <c:pt idx="1990">
                  <c:v>4.3261141655333741</c:v>
                </c:pt>
                <c:pt idx="1991">
                  <c:v>4.3935027489800369</c:v>
                </c:pt>
                <c:pt idx="1992">
                  <c:v>4.3191790588781824</c:v>
                </c:pt>
                <c:pt idx="1993">
                  <c:v>4.1761292539848087</c:v>
                </c:pt>
                <c:pt idx="1994">
                  <c:v>4.0052649733587327</c:v>
                </c:pt>
                <c:pt idx="1995">
                  <c:v>3.9384811256851258</c:v>
                </c:pt>
                <c:pt idx="1996">
                  <c:v>4.0446330131166128</c:v>
                </c:pt>
                <c:pt idx="1997">
                  <c:v>4.1228575688290485</c:v>
                </c:pt>
                <c:pt idx="1998">
                  <c:v>4.1407373840540584</c:v>
                </c:pt>
                <c:pt idx="1999">
                  <c:v>4.1876508037465774</c:v>
                </c:pt>
                <c:pt idx="2000">
                  <c:v>4.2688857233719197</c:v>
                </c:pt>
                <c:pt idx="2001">
                  <c:v>4.3419971510347279</c:v>
                </c:pt>
                <c:pt idx="2002">
                  <c:v>4.4077974359312551</c:v>
                </c:pt>
                <c:pt idx="2003">
                  <c:v>4.4670176923381302</c:v>
                </c:pt>
                <c:pt idx="2004">
                  <c:v>4.363878814891951</c:v>
                </c:pt>
                <c:pt idx="2005">
                  <c:v>4.2061447431239491</c:v>
                </c:pt>
                <c:pt idx="2006">
                  <c:v>4.0150456817429667</c:v>
                </c:pt>
                <c:pt idx="2007">
                  <c:v>3.8296041468777471</c:v>
                </c:pt>
                <c:pt idx="2008">
                  <c:v>3.6345550590623121</c:v>
                </c:pt>
                <c:pt idx="2009">
                  <c:v>3.4402468959592385</c:v>
                </c:pt>
                <c:pt idx="2010">
                  <c:v>3.2470547420191207</c:v>
                </c:pt>
                <c:pt idx="2011">
                  <c:v>3.0584193667109236</c:v>
                </c:pt>
                <c:pt idx="2012">
                  <c:v>2.8809029532914399</c:v>
                </c:pt>
                <c:pt idx="2013">
                  <c:v>2.7153934311908561</c:v>
                </c:pt>
                <c:pt idx="2014">
                  <c:v>2.5657747091398986</c:v>
                </c:pt>
                <c:pt idx="2015">
                  <c:v>2.4520722473517806</c:v>
                </c:pt>
                <c:pt idx="2016">
                  <c:v>2.3716053047299734</c:v>
                </c:pt>
                <c:pt idx="2017">
                  <c:v>2.28548862334759</c:v>
                </c:pt>
                <c:pt idx="2018">
                  <c:v>2.1883560661281769</c:v>
                </c:pt>
                <c:pt idx="2019">
                  <c:v>2.0904212367074693</c:v>
                </c:pt>
                <c:pt idx="2020">
                  <c:v>1.9925168367057045</c:v>
                </c:pt>
                <c:pt idx="2021">
                  <c:v>1.9138278815401264</c:v>
                </c:pt>
                <c:pt idx="2022">
                  <c:v>1.8463816985244141</c:v>
                </c:pt>
                <c:pt idx="2023">
                  <c:v>1.7993737022230512</c:v>
                </c:pt>
                <c:pt idx="2024">
                  <c:v>1.7645576670559251</c:v>
                </c:pt>
                <c:pt idx="2025">
                  <c:v>1.7258422220936542</c:v>
                </c:pt>
                <c:pt idx="2026">
                  <c:v>1.6808924329332342</c:v>
                </c:pt>
                <c:pt idx="2027">
                  <c:v>1.635801446817986</c:v>
                </c:pt>
                <c:pt idx="2028">
                  <c:v>1.6044549193927649</c:v>
                </c:pt>
                <c:pt idx="2029">
                  <c:v>1.5757151667008951</c:v>
                </c:pt>
                <c:pt idx="2030">
                  <c:v>1.5544316353454048</c:v>
                </c:pt>
                <c:pt idx="2031">
                  <c:v>1.5331668621775616</c:v>
                </c:pt>
                <c:pt idx="2032">
                  <c:v>1.5044578490185434</c:v>
                </c:pt>
                <c:pt idx="2033">
                  <c:v>1.4705911843339634</c:v>
                </c:pt>
                <c:pt idx="2034">
                  <c:v>1.4393442974408455</c:v>
                </c:pt>
                <c:pt idx="2035">
                  <c:v>1.4155393506889635</c:v>
                </c:pt>
                <c:pt idx="2036">
                  <c:v>1.391524414748142</c:v>
                </c:pt>
                <c:pt idx="2037">
                  <c:v>1.3693715346634192</c:v>
                </c:pt>
                <c:pt idx="2038">
                  <c:v>1.3490601423900119</c:v>
                </c:pt>
                <c:pt idx="2039">
                  <c:v>1.3313410386786686</c:v>
                </c:pt>
                <c:pt idx="2040">
                  <c:v>1.317093545319205</c:v>
                </c:pt>
                <c:pt idx="2041">
                  <c:v>1.3016140977257351</c:v>
                </c:pt>
                <c:pt idx="2042">
                  <c:v>1.2869410988056531</c:v>
                </c:pt>
                <c:pt idx="2043">
                  <c:v>1.27454665473327</c:v>
                </c:pt>
                <c:pt idx="2044">
                  <c:v>1.2625342139859344</c:v>
                </c:pt>
                <c:pt idx="2045">
                  <c:v>1.2527666868038141</c:v>
                </c:pt>
                <c:pt idx="2046">
                  <c:v>1.2416693370933705</c:v>
                </c:pt>
                <c:pt idx="2047">
                  <c:v>1.2310668157735232</c:v>
                </c:pt>
                <c:pt idx="2048">
                  <c:v>1.2199905255644126</c:v>
                </c:pt>
                <c:pt idx="2049">
                  <c:v>1.2145939113810271</c:v>
                </c:pt>
                <c:pt idx="2050">
                  <c:v>1.211688713842755</c:v>
                </c:pt>
                <c:pt idx="2051">
                  <c:v>1.2117838665801248</c:v>
                </c:pt>
                <c:pt idx="2052">
                  <c:v>1.2121608872215992</c:v>
                </c:pt>
                <c:pt idx="2053">
                  <c:v>1.2115316419615483</c:v>
                </c:pt>
                <c:pt idx="2054">
                  <c:v>1.2077060969940201</c:v>
                </c:pt>
                <c:pt idx="2055">
                  <c:v>1.2006590012065324</c:v>
                </c:pt>
                <c:pt idx="2056">
                  <c:v>1.1920647385461196</c:v>
                </c:pt>
                <c:pt idx="2057">
                  <c:v>1.1906561342707496</c:v>
                </c:pt>
                <c:pt idx="2058">
                  <c:v>1.1886368914195351</c:v>
                </c:pt>
                <c:pt idx="2059">
                  <c:v>1.1919134780935987</c:v>
                </c:pt>
                <c:pt idx="2060">
                  <c:v>1.1940346697179485</c:v>
                </c:pt>
                <c:pt idx="2061">
                  <c:v>1.1942811275621508</c:v>
                </c:pt>
                <c:pt idx="2062">
                  <c:v>1.1937396253143389</c:v>
                </c:pt>
                <c:pt idx="2063">
                  <c:v>1.1931334461042957</c:v>
                </c:pt>
                <c:pt idx="2064">
                  <c:v>1.1956188628809217</c:v>
                </c:pt>
                <c:pt idx="2065">
                  <c:v>1.1975637714525329</c:v>
                </c:pt>
                <c:pt idx="2066">
                  <c:v>1.1973616374611917</c:v>
                </c:pt>
                <c:pt idx="2067">
                  <c:v>1.1982605615628001</c:v>
                </c:pt>
                <c:pt idx="2068">
                  <c:v>1.1917040338390592</c:v>
                </c:pt>
                <c:pt idx="2069">
                  <c:v>1.186075332233302</c:v>
                </c:pt>
                <c:pt idx="2070">
                  <c:v>1.1836977059484226</c:v>
                </c:pt>
                <c:pt idx="2071">
                  <c:v>1.1806317124950649</c:v>
                </c:pt>
                <c:pt idx="2072">
                  <c:v>1.176999331233924</c:v>
                </c:pt>
                <c:pt idx="2073">
                  <c:v>1.1766739577743106</c:v>
                </c:pt>
                <c:pt idx="2074">
                  <c:v>1.1741950929938989</c:v>
                </c:pt>
                <c:pt idx="2075">
                  <c:v>1.1713896094964162</c:v>
                </c:pt>
                <c:pt idx="2076">
                  <c:v>1.1662138418416332</c:v>
                </c:pt>
                <c:pt idx="2077">
                  <c:v>1.1641835629463446</c:v>
                </c:pt>
                <c:pt idx="2078">
                  <c:v>1.1645310027622227</c:v>
                </c:pt>
                <c:pt idx="2079">
                  <c:v>1.1663242555485869</c:v>
                </c:pt>
                <c:pt idx="2080">
                  <c:v>1.1684596133151186</c:v>
                </c:pt>
                <c:pt idx="2081">
                  <c:v>1.1723211426027023</c:v>
                </c:pt>
                <c:pt idx="2082">
                  <c:v>1.1883314496899997</c:v>
                </c:pt>
                <c:pt idx="2083">
                  <c:v>1.2016261773872479</c:v>
                </c:pt>
                <c:pt idx="2084">
                  <c:v>1.2124600047218479</c:v>
                </c:pt>
                <c:pt idx="2085">
                  <c:v>1.2188995012839445</c:v>
                </c:pt>
                <c:pt idx="2086">
                  <c:v>1.221716950237826</c:v>
                </c:pt>
                <c:pt idx="2087">
                  <c:v>1.2219545354332007</c:v>
                </c:pt>
                <c:pt idx="2088">
                  <c:v>1.2270366383866214</c:v>
                </c:pt>
                <c:pt idx="2089">
                  <c:v>1.2327611992932892</c:v>
                </c:pt>
                <c:pt idx="2090">
                  <c:v>1.2357737326562581</c:v>
                </c:pt>
                <c:pt idx="2091">
                  <c:v>1.2250137146586675</c:v>
                </c:pt>
                <c:pt idx="2092">
                  <c:v>1.2229786600847765</c:v>
                </c:pt>
                <c:pt idx="2093">
                  <c:v>1.2349128665348452</c:v>
                </c:pt>
                <c:pt idx="2094">
                  <c:v>1.2477640912945784</c:v>
                </c:pt>
                <c:pt idx="2095">
                  <c:v>1.2535656086011662</c:v>
                </c:pt>
                <c:pt idx="2096">
                  <c:v>1.2835729599796144</c:v>
                </c:pt>
                <c:pt idx="2097">
                  <c:v>1.2907696776824609</c:v>
                </c:pt>
                <c:pt idx="2098">
                  <c:v>1.289352672402629</c:v>
                </c:pt>
                <c:pt idx="2099">
                  <c:v>1.3620344712825188</c:v>
                </c:pt>
                <c:pt idx="2100">
                  <c:v>1.3608709100644807</c:v>
                </c:pt>
                <c:pt idx="2101">
                  <c:v>1.3532120438033626</c:v>
                </c:pt>
                <c:pt idx="2102">
                  <c:v>1.3527957529447718</c:v>
                </c:pt>
                <c:pt idx="2103">
                  <c:v>1.3492482606798413</c:v>
                </c:pt>
                <c:pt idx="2104">
                  <c:v>1.3382848295500827</c:v>
                </c:pt>
                <c:pt idx="2105">
                  <c:v>1.3748941065776157</c:v>
                </c:pt>
                <c:pt idx="2106">
                  <c:v>1.7374046959198541</c:v>
                </c:pt>
                <c:pt idx="2107">
                  <c:v>2.0636642263278686</c:v>
                </c:pt>
                <c:pt idx="2108">
                  <c:v>2.357297803695082</c:v>
                </c:pt>
                <c:pt idx="2109">
                  <c:v>2.5501877835048479</c:v>
                </c:pt>
                <c:pt idx="2110">
                  <c:v>2.5063193017375798</c:v>
                </c:pt>
                <c:pt idx="2111">
                  <c:v>2.4271508321309123</c:v>
                </c:pt>
                <c:pt idx="2112">
                  <c:v>2.6844357489178212</c:v>
                </c:pt>
                <c:pt idx="2113">
                  <c:v>2.9159921740260391</c:v>
                </c:pt>
                <c:pt idx="2114">
                  <c:v>3.1243929566234354</c:v>
                </c:pt>
                <c:pt idx="2115">
                  <c:v>3.311953660961092</c:v>
                </c:pt>
                <c:pt idx="2116">
                  <c:v>3.4807582948649829</c:v>
                </c:pt>
                <c:pt idx="2117">
                  <c:v>3.6326824653784846</c:v>
                </c:pt>
                <c:pt idx="2118">
                  <c:v>3.7694142188406361</c:v>
                </c:pt>
                <c:pt idx="2119">
                  <c:v>3.8924727969565724</c:v>
                </c:pt>
                <c:pt idx="2120">
                  <c:v>4.0032255172609155</c:v>
                </c:pt>
                <c:pt idx="2121">
                  <c:v>4.1029029655348239</c:v>
                </c:pt>
                <c:pt idx="2122">
                  <c:v>4.1926126689813419</c:v>
                </c:pt>
                <c:pt idx="2123">
                  <c:v>4.2733514020832075</c:v>
                </c:pt>
                <c:pt idx="2124">
                  <c:v>4.3460162618748868</c:v>
                </c:pt>
                <c:pt idx="2125">
                  <c:v>4.4114146356873984</c:v>
                </c:pt>
                <c:pt idx="2126">
                  <c:v>4.4702731721186586</c:v>
                </c:pt>
                <c:pt idx="2127">
                  <c:v>4.5232458549067927</c:v>
                </c:pt>
                <c:pt idx="2128">
                  <c:v>4.5709212694161137</c:v>
                </c:pt>
                <c:pt idx="2129">
                  <c:v>4.6138291424745024</c:v>
                </c:pt>
                <c:pt idx="2130">
                  <c:v>4.6524462282270527</c:v>
                </c:pt>
                <c:pt idx="2131">
                  <c:v>4.6872016054043479</c:v>
                </c:pt>
                <c:pt idx="2132">
                  <c:v>4.7184814448639134</c:v>
                </c:pt>
                <c:pt idx="2133">
                  <c:v>4.7466333003775221</c:v>
                </c:pt>
                <c:pt idx="2134">
                  <c:v>4.7719699703397698</c:v>
                </c:pt>
                <c:pt idx="2135">
                  <c:v>4.7947729733057933</c:v>
                </c:pt>
                <c:pt idx="2136">
                  <c:v>4.8152956759752144</c:v>
                </c:pt>
                <c:pt idx="2137">
                  <c:v>4.8337661083776933</c:v>
                </c:pt>
                <c:pt idx="2138">
                  <c:v>4.8503894975399238</c:v>
                </c:pt>
                <c:pt idx="2139">
                  <c:v>4.8653505477859316</c:v>
                </c:pt>
                <c:pt idx="2140">
                  <c:v>4.8788154930073384</c:v>
                </c:pt>
                <c:pt idx="2141">
                  <c:v>4.8909339437066048</c:v>
                </c:pt>
                <c:pt idx="2142">
                  <c:v>4.9018405493359447</c:v>
                </c:pt>
                <c:pt idx="2143">
                  <c:v>4.91165649440235</c:v>
                </c:pt>
                <c:pt idx="2144">
                  <c:v>4.9204908449621154</c:v>
                </c:pt>
                <c:pt idx="2145">
                  <c:v>4.9284417604659039</c:v>
                </c:pt>
                <c:pt idx="2146">
                  <c:v>4.7477745380124814</c:v>
                </c:pt>
                <c:pt idx="2147">
                  <c:v>4.5393361514673067</c:v>
                </c:pt>
                <c:pt idx="2148">
                  <c:v>4.3478813019680338</c:v>
                </c:pt>
                <c:pt idx="2149">
                  <c:v>4.1743673078688373</c:v>
                </c:pt>
                <c:pt idx="2150">
                  <c:v>4.0023012912503138</c:v>
                </c:pt>
                <c:pt idx="2151">
                  <c:v>4.1020711621252826</c:v>
                </c:pt>
                <c:pt idx="2152">
                  <c:v>4.1918640459127543</c:v>
                </c:pt>
                <c:pt idx="2153">
                  <c:v>4.2726776413214793</c:v>
                </c:pt>
                <c:pt idx="2154">
                  <c:v>4.1167492094036717</c:v>
                </c:pt>
                <c:pt idx="2155">
                  <c:v>4.2050742884633046</c:v>
                </c:pt>
                <c:pt idx="2156">
                  <c:v>4.2845668596169748</c:v>
                </c:pt>
                <c:pt idx="2157">
                  <c:v>4.3561101736552779</c:v>
                </c:pt>
                <c:pt idx="2158">
                  <c:v>4.4204991562897504</c:v>
                </c:pt>
                <c:pt idx="2159">
                  <c:v>4.4784492406607761</c:v>
                </c:pt>
                <c:pt idx="2160">
                  <c:v>4.5306043165946983</c:v>
                </c:pt>
                <c:pt idx="2161">
                  <c:v>4.5775438849352286</c:v>
                </c:pt>
                <c:pt idx="2162">
                  <c:v>4.6197894964417054</c:v>
                </c:pt>
                <c:pt idx="2163">
                  <c:v>4.6578105467975348</c:v>
                </c:pt>
                <c:pt idx="2164">
                  <c:v>4.6899150195401882</c:v>
                </c:pt>
                <c:pt idx="2165">
                  <c:v>4.5516759595201277</c:v>
                </c:pt>
                <c:pt idx="2166">
                  <c:v>4.5965083635681152</c:v>
                </c:pt>
                <c:pt idx="2167">
                  <c:v>4.636857527211304</c:v>
                </c:pt>
                <c:pt idx="2168">
                  <c:v>4.6731717744901733</c:v>
                </c:pt>
                <c:pt idx="2169">
                  <c:v>4.7058545970411565</c:v>
                </c:pt>
                <c:pt idx="2170">
                  <c:v>4.735269137337041</c:v>
                </c:pt>
                <c:pt idx="2171">
                  <c:v>4.7617422236033367</c:v>
                </c:pt>
                <c:pt idx="2172">
                  <c:v>4.7855680012430035</c:v>
                </c:pt>
                <c:pt idx="2173">
                  <c:v>4.8070112011187032</c:v>
                </c:pt>
                <c:pt idx="2174">
                  <c:v>4.7812521936913974</c:v>
                </c:pt>
                <c:pt idx="2175">
                  <c:v>4.6172454374880809</c:v>
                </c:pt>
                <c:pt idx="2176">
                  <c:v>4.3676447190862744</c:v>
                </c:pt>
                <c:pt idx="2177">
                  <c:v>4.0969769533424714</c:v>
                </c:pt>
                <c:pt idx="2178">
                  <c:v>3.8228875041602794</c:v>
                </c:pt>
                <c:pt idx="2179">
                  <c:v>3.5672668418640914</c:v>
                </c:pt>
                <c:pt idx="2180">
                  <c:v>3.3347745678914587</c:v>
                </c:pt>
                <c:pt idx="2181">
                  <c:v>3.1238288618267358</c:v>
                </c:pt>
                <c:pt idx="2182">
                  <c:v>2.9305944246122819</c:v>
                </c:pt>
                <c:pt idx="2183">
                  <c:v>2.7554978842435105</c:v>
                </c:pt>
                <c:pt idx="2184">
                  <c:v>2.5975341199512596</c:v>
                </c:pt>
                <c:pt idx="2185">
                  <c:v>2.4655683942582995</c:v>
                </c:pt>
                <c:pt idx="2186">
                  <c:v>2.3426263433403203</c:v>
                </c:pt>
                <c:pt idx="2187">
                  <c:v>2.2279179521602002</c:v>
                </c:pt>
                <c:pt idx="2188">
                  <c:v>2.1484304346783905</c:v>
                </c:pt>
                <c:pt idx="2189">
                  <c:v>2.0715206844528442</c:v>
                </c:pt>
                <c:pt idx="2190">
                  <c:v>1.9868023805311097</c:v>
                </c:pt>
                <c:pt idx="2191">
                  <c:v>1.9108255577906093</c:v>
                </c:pt>
                <c:pt idx="2192">
                  <c:v>2.0839674110380373</c:v>
                </c:pt>
                <c:pt idx="2193">
                  <c:v>2.2102491085086489</c:v>
                </c:pt>
                <c:pt idx="2194">
                  <c:v>2.2039947341349904</c:v>
                </c:pt>
                <c:pt idx="2195">
                  <c:v>2.1267563058062287</c:v>
                </c:pt>
                <c:pt idx="2196">
                  <c:v>2.0409769712295409</c:v>
                </c:pt>
                <c:pt idx="2197">
                  <c:v>1.9524138895637242</c:v>
                </c:pt>
                <c:pt idx="2198">
                  <c:v>1.8725685576775994</c:v>
                </c:pt>
                <c:pt idx="2199">
                  <c:v>1.8043410619834621</c:v>
                </c:pt>
                <c:pt idx="2200">
                  <c:v>1.7381319556182055</c:v>
                </c:pt>
                <c:pt idx="2201">
                  <c:v>1.678475245445963</c:v>
                </c:pt>
                <c:pt idx="2202">
                  <c:v>1.6250127477269796</c:v>
                </c:pt>
                <c:pt idx="2203">
                  <c:v>1.5765994849966842</c:v>
                </c:pt>
                <c:pt idx="2204">
                  <c:v>1.5354720343912898</c:v>
                </c:pt>
                <c:pt idx="2205">
                  <c:v>1.4940224607247274</c:v>
                </c:pt>
                <c:pt idx="2206">
                  <c:v>1.4561141486695688</c:v>
                </c:pt>
                <c:pt idx="2207">
                  <c:v>1.4226003635751785</c:v>
                </c:pt>
                <c:pt idx="2208">
                  <c:v>1.3931351212708392</c:v>
                </c:pt>
                <c:pt idx="2209">
                  <c:v>1.3674769094134613</c:v>
                </c:pt>
                <c:pt idx="2210">
                  <c:v>1.3440893987833169</c:v>
                </c:pt>
                <c:pt idx="2211">
                  <c:v>1.3222724049468471</c:v>
                </c:pt>
                <c:pt idx="2212">
                  <c:v>1.3037004647218684</c:v>
                </c:pt>
                <c:pt idx="2213">
                  <c:v>1.2851146136717528</c:v>
                </c:pt>
                <c:pt idx="2214">
                  <c:v>1.2682756194046985</c:v>
                </c:pt>
                <c:pt idx="2215">
                  <c:v>1.2612176920499507</c:v>
                </c:pt>
                <c:pt idx="2216">
                  <c:v>1.2647111390464063</c:v>
                </c:pt>
                <c:pt idx="2217">
                  <c:v>1.264402452904055</c:v>
                </c:pt>
                <c:pt idx="2218">
                  <c:v>1.2617501780244567</c:v>
                </c:pt>
                <c:pt idx="2219">
                  <c:v>1.2582049755676321</c:v>
                </c:pt>
                <c:pt idx="2220">
                  <c:v>1.2547692788220048</c:v>
                </c:pt>
                <c:pt idx="2221">
                  <c:v>1.2477517391119826</c:v>
                </c:pt>
                <c:pt idx="2222">
                  <c:v>1.236336745511986</c:v>
                </c:pt>
                <c:pt idx="2223">
                  <c:v>1.2269737699330285</c:v>
                </c:pt>
                <c:pt idx="2224">
                  <c:v>1.2173648350344746</c:v>
                </c:pt>
                <c:pt idx="2225">
                  <c:v>1.215445903553432</c:v>
                </c:pt>
                <c:pt idx="2226">
                  <c:v>1.2105037515711445</c:v>
                </c:pt>
                <c:pt idx="2227">
                  <c:v>1.2017529636273556</c:v>
                </c:pt>
                <c:pt idx="2228">
                  <c:v>1.1952557008676374</c:v>
                </c:pt>
                <c:pt idx="2229">
                  <c:v>1.1876261663091001</c:v>
                </c:pt>
                <c:pt idx="2230">
                  <c:v>1.1827236137204908</c:v>
                </c:pt>
                <c:pt idx="2231">
                  <c:v>1.1765937301419236</c:v>
                </c:pt>
                <c:pt idx="2232">
                  <c:v>1.171346300096785</c:v>
                </c:pt>
                <c:pt idx="2233">
                  <c:v>1.1647950920468115</c:v>
                </c:pt>
                <c:pt idx="2234">
                  <c:v>1.1597426405639291</c:v>
                </c:pt>
                <c:pt idx="2235">
                  <c:v>1.1565180616654738</c:v>
                </c:pt>
                <c:pt idx="2236">
                  <c:v>1.1540452045453049</c:v>
                </c:pt>
                <c:pt idx="2237">
                  <c:v>1.151570913141563</c:v>
                </c:pt>
                <c:pt idx="2238">
                  <c:v>1.1479300568615516</c:v>
                </c:pt>
                <c:pt idx="2239">
                  <c:v>1.1455040383590191</c:v>
                </c:pt>
                <c:pt idx="2240">
                  <c:v>1.1444499287026797</c:v>
                </c:pt>
                <c:pt idx="2241">
                  <c:v>1.2112355235929428</c:v>
                </c:pt>
                <c:pt idx="2242">
                  <c:v>1.2153442428528352</c:v>
                </c:pt>
                <c:pt idx="2243">
                  <c:v>1.2081719706753475</c:v>
                </c:pt>
                <c:pt idx="2244">
                  <c:v>1.2084491468789929</c:v>
                </c:pt>
                <c:pt idx="2245">
                  <c:v>1.5876042321910937</c:v>
                </c:pt>
                <c:pt idx="2246">
                  <c:v>1.9288438089719844</c:v>
                </c:pt>
                <c:pt idx="2247">
                  <c:v>2.0721136962229867</c:v>
                </c:pt>
                <c:pt idx="2248">
                  <c:v>2.0958451555093185</c:v>
                </c:pt>
                <c:pt idx="2249">
                  <c:v>2.0815280955552513</c:v>
                </c:pt>
                <c:pt idx="2250">
                  <c:v>2.0201311160938555</c:v>
                </c:pt>
                <c:pt idx="2251">
                  <c:v>1.9531308851181195</c:v>
                </c:pt>
                <c:pt idx="2252">
                  <c:v>1.8938878955000225</c:v>
                </c:pt>
                <c:pt idx="2253">
                  <c:v>1.8440138357970006</c:v>
                </c:pt>
                <c:pt idx="2254">
                  <c:v>1.7964193171229332</c:v>
                </c:pt>
                <c:pt idx="2255">
                  <c:v>1.7782232989665023</c:v>
                </c:pt>
                <c:pt idx="2256">
                  <c:v>1.8053928116363434</c:v>
                </c:pt>
                <c:pt idx="2257">
                  <c:v>1.8334851656889928</c:v>
                </c:pt>
                <c:pt idx="2258">
                  <c:v>1.8319481036526206</c:v>
                </c:pt>
                <c:pt idx="2259">
                  <c:v>1.8196347680250768</c:v>
                </c:pt>
                <c:pt idx="2260">
                  <c:v>1.8138978064694622</c:v>
                </c:pt>
                <c:pt idx="2261">
                  <c:v>1.8087697898972235</c:v>
                </c:pt>
                <c:pt idx="2262">
                  <c:v>1.7788460608711167</c:v>
                </c:pt>
                <c:pt idx="2263">
                  <c:v>1.7427263738182037</c:v>
                </c:pt>
                <c:pt idx="2264">
                  <c:v>1.7066078995966794</c:v>
                </c:pt>
                <c:pt idx="2265">
                  <c:v>1.678081097041672</c:v>
                </c:pt>
                <c:pt idx="2266">
                  <c:v>1.7120110599956606</c:v>
                </c:pt>
                <c:pt idx="2267">
                  <c:v>1.7183098789265008</c:v>
                </c:pt>
                <c:pt idx="2268">
                  <c:v>2.0464788910338507</c:v>
                </c:pt>
                <c:pt idx="2269">
                  <c:v>2.3418310019304656</c:v>
                </c:pt>
                <c:pt idx="2270">
                  <c:v>2.607647901737419</c:v>
                </c:pt>
                <c:pt idx="2271">
                  <c:v>2.846883111563677</c:v>
                </c:pt>
                <c:pt idx="2272">
                  <c:v>3.0621948004073092</c:v>
                </c:pt>
                <c:pt idx="2273">
                  <c:v>3.1704327166867836</c:v>
                </c:pt>
                <c:pt idx="2274">
                  <c:v>3.093565012238221</c:v>
                </c:pt>
                <c:pt idx="2275">
                  <c:v>2.9650769998190643</c:v>
                </c:pt>
                <c:pt idx="2276">
                  <c:v>2.8311492994582923</c:v>
                </c:pt>
                <c:pt idx="2277">
                  <c:v>2.6997139368430561</c:v>
                </c:pt>
                <c:pt idx="2278">
                  <c:v>2.5657582248970647</c:v>
                </c:pt>
                <c:pt idx="2279">
                  <c:v>2.4437370187376302</c:v>
                </c:pt>
                <c:pt idx="2280">
                  <c:v>2.3424384910853884</c:v>
                </c:pt>
                <c:pt idx="2281">
                  <c:v>2.2426147709456794</c:v>
                </c:pt>
                <c:pt idx="2282">
                  <c:v>2.1708236491987596</c:v>
                </c:pt>
                <c:pt idx="2283">
                  <c:v>2.1000282463057203</c:v>
                </c:pt>
                <c:pt idx="2284">
                  <c:v>2.049609382836298</c:v>
                </c:pt>
                <c:pt idx="2285">
                  <c:v>1.9917569116341427</c:v>
                </c:pt>
                <c:pt idx="2286">
                  <c:v>1.9228461356470847</c:v>
                </c:pt>
                <c:pt idx="2287">
                  <c:v>1.8612700917555896</c:v>
                </c:pt>
                <c:pt idx="2288">
                  <c:v>1.7995764269550387</c:v>
                </c:pt>
                <c:pt idx="2289">
                  <c:v>1.742764727940403</c:v>
                </c:pt>
                <c:pt idx="2290">
                  <c:v>1.6955623303811278</c:v>
                </c:pt>
                <c:pt idx="2291">
                  <c:v>1.6687668521693995</c:v>
                </c:pt>
                <c:pt idx="2292">
                  <c:v>1.6612508668873081</c:v>
                </c:pt>
                <c:pt idx="2293">
                  <c:v>1.6451760223947351</c:v>
                </c:pt>
                <c:pt idx="2294">
                  <c:v>1.6266531006370168</c:v>
                </c:pt>
                <c:pt idx="2295">
                  <c:v>1.6150014339147865</c:v>
                </c:pt>
                <c:pt idx="2296">
                  <c:v>1.6370298303860396</c:v>
                </c:pt>
                <c:pt idx="2297">
                  <c:v>1.6467214931227629</c:v>
                </c:pt>
                <c:pt idx="2298">
                  <c:v>1.6929885956370856</c:v>
                </c:pt>
                <c:pt idx="2299">
                  <c:v>1.7179444363470524</c:v>
                </c:pt>
                <c:pt idx="2300">
                  <c:v>1.7105940090371159</c:v>
                </c:pt>
                <c:pt idx="2301">
                  <c:v>1.7065974743496666</c:v>
                </c:pt>
                <c:pt idx="2302">
                  <c:v>1.8368955661606858</c:v>
                </c:pt>
                <c:pt idx="2303">
                  <c:v>2.1532060095446175</c:v>
                </c:pt>
                <c:pt idx="2304">
                  <c:v>2.1999445440062835</c:v>
                </c:pt>
                <c:pt idx="2305">
                  <c:v>2.1664760050036831</c:v>
                </c:pt>
                <c:pt idx="2306">
                  <c:v>2.4498284045033145</c:v>
                </c:pt>
                <c:pt idx="2307">
                  <c:v>2.7048455640529832</c:v>
                </c:pt>
                <c:pt idx="2308">
                  <c:v>2.9343610076476847</c:v>
                </c:pt>
                <c:pt idx="2309">
                  <c:v>3.1409249068829164</c:v>
                </c:pt>
                <c:pt idx="2310">
                  <c:v>3.326832416194625</c:v>
                </c:pt>
                <c:pt idx="2311">
                  <c:v>3.4941491745751625</c:v>
                </c:pt>
                <c:pt idx="2312">
                  <c:v>3.5130609092043446</c:v>
                </c:pt>
                <c:pt idx="2313">
                  <c:v>3.4374153596039925</c:v>
                </c:pt>
                <c:pt idx="2314">
                  <c:v>3.3239709170828173</c:v>
                </c:pt>
                <c:pt idx="2315">
                  <c:v>3.1785853391569443</c:v>
                </c:pt>
                <c:pt idx="2316">
                  <c:v>3.0324991779749046</c:v>
                </c:pt>
                <c:pt idx="2317">
                  <c:v>2.8789697546961839</c:v>
                </c:pt>
                <c:pt idx="2318">
                  <c:v>2.7312868295670976</c:v>
                </c:pt>
                <c:pt idx="2319">
                  <c:v>2.5928204497026854</c:v>
                </c:pt>
                <c:pt idx="2320">
                  <c:v>2.4647971048635275</c:v>
                </c:pt>
                <c:pt idx="2321">
                  <c:v>2.3567481423564152</c:v>
                </c:pt>
                <c:pt idx="2322">
                  <c:v>2.3491701476757032</c:v>
                </c:pt>
                <c:pt idx="2323">
                  <c:v>2.3516587602599208</c:v>
                </c:pt>
                <c:pt idx="2324">
                  <c:v>2.3106698981657989</c:v>
                </c:pt>
                <c:pt idx="2325">
                  <c:v>2.2455999863817726</c:v>
                </c:pt>
                <c:pt idx="2326">
                  <c:v>2.1624085202046732</c:v>
                </c:pt>
                <c:pt idx="2327">
                  <c:v>2.0794100895317733</c:v>
                </c:pt>
                <c:pt idx="2328">
                  <c:v>2.006860527022825</c:v>
                </c:pt>
                <c:pt idx="2329">
                  <c:v>1.9409715070695335</c:v>
                </c:pt>
                <c:pt idx="2330">
                  <c:v>1.8763859218568804</c:v>
                </c:pt>
                <c:pt idx="2331">
                  <c:v>1.8153141238435178</c:v>
                </c:pt>
                <c:pt idx="2332">
                  <c:v>1.7675056699715015</c:v>
                </c:pt>
                <c:pt idx="2333">
                  <c:v>1.7285229755370117</c:v>
                </c:pt>
                <c:pt idx="2334">
                  <c:v>1.7248518536382011</c:v>
                </c:pt>
                <c:pt idx="2335">
                  <c:v>1.7673950840920187</c:v>
                </c:pt>
                <c:pt idx="2336">
                  <c:v>2.0906555756828169</c:v>
                </c:pt>
                <c:pt idx="2337">
                  <c:v>2.3815900181145353</c:v>
                </c:pt>
                <c:pt idx="2338">
                  <c:v>2.6434310163030816</c:v>
                </c:pt>
                <c:pt idx="2339">
                  <c:v>2.8790879146727737</c:v>
                </c:pt>
                <c:pt idx="2340">
                  <c:v>3.0911791232054964</c:v>
                </c:pt>
                <c:pt idx="2341">
                  <c:v>3.282061210884947</c:v>
                </c:pt>
                <c:pt idx="2342">
                  <c:v>3.4538550897964524</c:v>
                </c:pt>
                <c:pt idx="2343">
                  <c:v>3.608469580816807</c:v>
                </c:pt>
                <c:pt idx="2344">
                  <c:v>3.7476226227351264</c:v>
                </c:pt>
                <c:pt idx="2345">
                  <c:v>3.8728603604616136</c:v>
                </c:pt>
                <c:pt idx="2346">
                  <c:v>3.9855743244154525</c:v>
                </c:pt>
                <c:pt idx="2347">
                  <c:v>4.0870168919739074</c:v>
                </c:pt>
                <c:pt idx="2348">
                  <c:v>4.1783152027765169</c:v>
                </c:pt>
                <c:pt idx="2349">
                  <c:v>4.2352250593585614</c:v>
                </c:pt>
                <c:pt idx="2350">
                  <c:v>4.1861195670636793</c:v>
                </c:pt>
                <c:pt idx="2351">
                  <c:v>4.1556491965738989</c:v>
                </c:pt>
                <c:pt idx="2352">
                  <c:v>4.2092566274039767</c:v>
                </c:pt>
                <c:pt idx="2353">
                  <c:v>4.1936887857866472</c:v>
                </c:pt>
                <c:pt idx="2354">
                  <c:v>4.1199503728652331</c:v>
                </c:pt>
                <c:pt idx="2355">
                  <c:v>4.0135837970333919</c:v>
                </c:pt>
                <c:pt idx="2356">
                  <c:v>3.8839992399755894</c:v>
                </c:pt>
                <c:pt idx="2357">
                  <c:v>3.8349962047762856</c:v>
                </c:pt>
                <c:pt idx="2358">
                  <c:v>3.9514965842986571</c:v>
                </c:pt>
                <c:pt idx="2359">
                  <c:v>4.056346925868791</c:v>
                </c:pt>
                <c:pt idx="2360">
                  <c:v>4.1507122332819115</c:v>
                </c:pt>
                <c:pt idx="2361">
                  <c:v>4.2356410099537207</c:v>
                </c:pt>
                <c:pt idx="2362">
                  <c:v>4.3120769089583488</c:v>
                </c:pt>
                <c:pt idx="2363">
                  <c:v>4.3808692180625144</c:v>
                </c:pt>
                <c:pt idx="2364">
                  <c:v>4.2925853127358451</c:v>
                </c:pt>
                <c:pt idx="2365">
                  <c:v>4.1393735178136346</c:v>
                </c:pt>
                <c:pt idx="2366">
                  <c:v>3.9494191727226888</c:v>
                </c:pt>
                <c:pt idx="2367">
                  <c:v>3.7458398800140316</c:v>
                </c:pt>
                <c:pt idx="2368">
                  <c:v>3.5417277429561485</c:v>
                </c:pt>
                <c:pt idx="2369">
                  <c:v>3.3475543879822696</c:v>
                </c:pt>
                <c:pt idx="2370">
                  <c:v>3.1638125925255141</c:v>
                </c:pt>
                <c:pt idx="2371">
                  <c:v>2.991367539051391</c:v>
                </c:pt>
                <c:pt idx="2372">
                  <c:v>2.828900911567616</c:v>
                </c:pt>
                <c:pt idx="2373">
                  <c:v>2.6813751912734429</c:v>
                </c:pt>
                <c:pt idx="2374">
                  <c:v>2.5433723875180307</c:v>
                </c:pt>
                <c:pt idx="2375">
                  <c:v>2.4187800450130958</c:v>
                </c:pt>
                <c:pt idx="2376">
                  <c:v>2.3028375801646619</c:v>
                </c:pt>
                <c:pt idx="2377">
                  <c:v>2.193044234713037</c:v>
                </c:pt>
                <c:pt idx="2378">
                  <c:v>2.1020396719550307</c:v>
                </c:pt>
                <c:pt idx="2379">
                  <c:v>2.0158963084919304</c:v>
                </c:pt>
                <c:pt idx="2380">
                  <c:v>1.9347007364241788</c:v>
                </c:pt>
                <c:pt idx="2381">
                  <c:v>1.8652912665141637</c:v>
                </c:pt>
                <c:pt idx="2382">
                  <c:v>1.7976249754266225</c:v>
                </c:pt>
                <c:pt idx="2383">
                  <c:v>1.735049388411618</c:v>
                </c:pt>
                <c:pt idx="2384">
                  <c:v>1.6786610690412231</c:v>
                </c:pt>
                <c:pt idx="2385">
                  <c:v>1.626676701866675</c:v>
                </c:pt>
                <c:pt idx="2386">
                  <c:v>1.5824447303435811</c:v>
                </c:pt>
                <c:pt idx="2387">
                  <c:v>1.5451494044855616</c:v>
                </c:pt>
                <c:pt idx="2388">
                  <c:v>1.5188060890181421</c:v>
                </c:pt>
                <c:pt idx="2389">
                  <c:v>1.4950971050974646</c:v>
                </c:pt>
                <c:pt idx="2390">
                  <c:v>1.4719013081366157</c:v>
                </c:pt>
                <c:pt idx="2391">
                  <c:v>1.4505208443829625</c:v>
                </c:pt>
                <c:pt idx="2392">
                  <c:v>1.4379671090793911</c:v>
                </c:pt>
                <c:pt idx="2393">
                  <c:v>1.4325181126144571</c:v>
                </c:pt>
                <c:pt idx="2394">
                  <c:v>1.4092997191900059</c:v>
                </c:pt>
                <c:pt idx="2395">
                  <c:v>1.3876135531360723</c:v>
                </c:pt>
                <c:pt idx="2396">
                  <c:v>1.3683586288421798</c:v>
                </c:pt>
                <c:pt idx="2397">
                  <c:v>1.3488973256217411</c:v>
                </c:pt>
                <c:pt idx="2398">
                  <c:v>1.3301677829710543</c:v>
                </c:pt>
                <c:pt idx="2399">
                  <c:v>1.3080001455815495</c:v>
                </c:pt>
                <c:pt idx="2400">
                  <c:v>1.2958966750487184</c:v>
                </c:pt>
                <c:pt idx="2401">
                  <c:v>1.2816338477469889</c:v>
                </c:pt>
                <c:pt idx="2402">
                  <c:v>1.2666041494921587</c:v>
                </c:pt>
                <c:pt idx="2403">
                  <c:v>1.2533039148541445</c:v>
                </c:pt>
                <c:pt idx="2404">
                  <c:v>1.2400711531412967</c:v>
                </c:pt>
                <c:pt idx="2405">
                  <c:v>1.2283187141883765</c:v>
                </c:pt>
                <c:pt idx="2406">
                  <c:v>1.2169361881315715</c:v>
                </c:pt>
                <c:pt idx="2407">
                  <c:v>1.2071162278773064</c:v>
                </c:pt>
                <c:pt idx="2408">
                  <c:v>1.1980324121354631</c:v>
                </c:pt>
                <c:pt idx="2409">
                  <c:v>1.1894558403433912</c:v>
                </c:pt>
                <c:pt idx="2410">
                  <c:v>1.1813372296053062</c:v>
                </c:pt>
                <c:pt idx="2411">
                  <c:v>1.1739197083627537</c:v>
                </c:pt>
                <c:pt idx="2412">
                  <c:v>1.1680216715437923</c:v>
                </c:pt>
                <c:pt idx="2413">
                  <c:v>1.1622017441094186</c:v>
                </c:pt>
                <c:pt idx="2414">
                  <c:v>1.1565428771853108</c:v>
                </c:pt>
                <c:pt idx="2415">
                  <c:v>1.1532106388436894</c:v>
                </c:pt>
                <c:pt idx="2416">
                  <c:v>1.1500320527528023</c:v>
                </c:pt>
                <c:pt idx="2417">
                  <c:v>1.1451267712598647</c:v>
                </c:pt>
                <c:pt idx="2418">
                  <c:v>1.170631982149601</c:v>
                </c:pt>
                <c:pt idx="2419">
                  <c:v>1.5535687839346408</c:v>
                </c:pt>
                <c:pt idx="2420">
                  <c:v>1.8982119055411768</c:v>
                </c:pt>
                <c:pt idx="2421">
                  <c:v>2.2083907149870594</c:v>
                </c:pt>
                <c:pt idx="2422">
                  <c:v>2.4875516434883536</c:v>
                </c:pt>
                <c:pt idx="2423">
                  <c:v>2.7387964791395181</c:v>
                </c:pt>
                <c:pt idx="2424">
                  <c:v>2.9649168312255663</c:v>
                </c:pt>
                <c:pt idx="2425">
                  <c:v>3.1684251481030099</c:v>
                </c:pt>
                <c:pt idx="2426">
                  <c:v>3.351582633292709</c:v>
                </c:pt>
                <c:pt idx="2427">
                  <c:v>3.5164243699634383</c:v>
                </c:pt>
                <c:pt idx="2428">
                  <c:v>3.5377042698998227</c:v>
                </c:pt>
                <c:pt idx="2429">
                  <c:v>3.5954178629760287</c:v>
                </c:pt>
                <c:pt idx="2430">
                  <c:v>3.5018957287412373</c:v>
                </c:pt>
                <c:pt idx="2431">
                  <c:v>3.3451466973299557</c:v>
                </c:pt>
                <c:pt idx="2432">
                  <c:v>3.1667747046864188</c:v>
                </c:pt>
                <c:pt idx="2433">
                  <c:v>2.9906763154236855</c:v>
                </c:pt>
                <c:pt idx="2434">
                  <c:v>2.8236044947168191</c:v>
                </c:pt>
                <c:pt idx="2435">
                  <c:v>2.6759602240330929</c:v>
                </c:pt>
                <c:pt idx="2436">
                  <c:v>2.5354128645908136</c:v>
                </c:pt>
                <c:pt idx="2437">
                  <c:v>2.4077064096415137</c:v>
                </c:pt>
                <c:pt idx="2438">
                  <c:v>2.2906000129911175</c:v>
                </c:pt>
                <c:pt idx="2439">
                  <c:v>2.1826586062598894</c:v>
                </c:pt>
                <c:pt idx="2440">
                  <c:v>2.0809252435281742</c:v>
                </c:pt>
                <c:pt idx="2441">
                  <c:v>1.9877911033339362</c:v>
                </c:pt>
                <c:pt idx="2442">
                  <c:v>1.9103487973685516</c:v>
                </c:pt>
                <c:pt idx="2443">
                  <c:v>1.8618464378867059</c:v>
                </c:pt>
                <c:pt idx="2444">
                  <c:v>1.8490217644118694</c:v>
                </c:pt>
                <c:pt idx="2445">
                  <c:v>1.8457493219241101</c:v>
                </c:pt>
                <c:pt idx="2446">
                  <c:v>1.875344409822048</c:v>
                </c:pt>
                <c:pt idx="2447">
                  <c:v>1.8190161759901975</c:v>
                </c:pt>
                <c:pt idx="2448">
                  <c:v>1.7625473620277887</c:v>
                </c:pt>
                <c:pt idx="2449">
                  <c:v>1.71884398490067</c:v>
                </c:pt>
                <c:pt idx="2450">
                  <c:v>1.7085347083737821</c:v>
                </c:pt>
                <c:pt idx="2451">
                  <c:v>1.6929209083483747</c:v>
                </c:pt>
                <c:pt idx="2452">
                  <c:v>1.6706784529752874</c:v>
                </c:pt>
                <c:pt idx="2453">
                  <c:v>1.638866730348707</c:v>
                </c:pt>
                <c:pt idx="2454">
                  <c:v>1.6017495204487715</c:v>
                </c:pt>
                <c:pt idx="2455">
                  <c:v>1.9415745684038943</c:v>
                </c:pt>
                <c:pt idx="2456">
                  <c:v>2.0053682512658453</c:v>
                </c:pt>
                <c:pt idx="2457">
                  <c:v>1.977223293836637</c:v>
                </c:pt>
                <c:pt idx="2458">
                  <c:v>2.0649804539824239</c:v>
                </c:pt>
                <c:pt idx="2459">
                  <c:v>2.1051817085622755</c:v>
                </c:pt>
                <c:pt idx="2460">
                  <c:v>2.0883750855871659</c:v>
                </c:pt>
                <c:pt idx="2461">
                  <c:v>2.0777561222990961</c:v>
                </c:pt>
                <c:pt idx="2462">
                  <c:v>2.0393987052449458</c:v>
                </c:pt>
                <c:pt idx="2463">
                  <c:v>2.335458834720451</c:v>
                </c:pt>
                <c:pt idx="2464">
                  <c:v>2.6019129512484058</c:v>
                </c:pt>
                <c:pt idx="2465">
                  <c:v>2.8417216561235654</c:v>
                </c:pt>
                <c:pt idx="2466">
                  <c:v>2.8161721758077438</c:v>
                </c:pt>
                <c:pt idx="2467">
                  <c:v>2.9741131821485394</c:v>
                </c:pt>
                <c:pt idx="2468">
                  <c:v>3.1570783709219428</c:v>
                </c:pt>
                <c:pt idx="2469">
                  <c:v>3.2796120591150317</c:v>
                </c:pt>
                <c:pt idx="2470">
                  <c:v>3.3767703022384126</c:v>
                </c:pt>
                <c:pt idx="2471">
                  <c:v>3.5390932720145716</c:v>
                </c:pt>
                <c:pt idx="2472">
                  <c:v>3.6851839448131143</c:v>
                </c:pt>
                <c:pt idx="2473">
                  <c:v>3.8166655503318028</c:v>
                </c:pt>
                <c:pt idx="2474">
                  <c:v>3.9349989952986224</c:v>
                </c:pt>
                <c:pt idx="2475">
                  <c:v>3.9571185989890791</c:v>
                </c:pt>
                <c:pt idx="2476">
                  <c:v>4.0614067390901711</c:v>
                </c:pt>
                <c:pt idx="2477">
                  <c:v>4.1552660651811539</c:v>
                </c:pt>
                <c:pt idx="2478">
                  <c:v>4.2397394586630384</c:v>
                </c:pt>
                <c:pt idx="2479">
                  <c:v>4.3157655127967347</c:v>
                </c:pt>
                <c:pt idx="2480">
                  <c:v>4.3841889615170615</c:v>
                </c:pt>
                <c:pt idx="2481">
                  <c:v>4.4457700653653554</c:v>
                </c:pt>
                <c:pt idx="2482">
                  <c:v>4.5011930588288198</c:v>
                </c:pt>
                <c:pt idx="2483">
                  <c:v>4.5510737529459382</c:v>
                </c:pt>
                <c:pt idx="2484">
                  <c:v>4.5959663776513446</c:v>
                </c:pt>
                <c:pt idx="2485">
                  <c:v>4.6363697398862103</c:v>
                </c:pt>
                <c:pt idx="2486">
                  <c:v>4.6727327658975897</c:v>
                </c:pt>
                <c:pt idx="2487">
                  <c:v>4.705459489307831</c:v>
                </c:pt>
                <c:pt idx="2488">
                  <c:v>4.7349135403770477</c:v>
                </c:pt>
                <c:pt idx="2489">
                  <c:v>4.7614221863393427</c:v>
                </c:pt>
                <c:pt idx="2490">
                  <c:v>4.7852799677054083</c:v>
                </c:pt>
                <c:pt idx="2491">
                  <c:v>4.8067519709348678</c:v>
                </c:pt>
                <c:pt idx="2492">
                  <c:v>4.6944034259280789</c:v>
                </c:pt>
                <c:pt idx="2493">
                  <c:v>4.4254943515910963</c:v>
                </c:pt>
                <c:pt idx="2494">
                  <c:v>4.1394001913692726</c:v>
                </c:pt>
                <c:pt idx="2495">
                  <c:v>3.863172948665941</c:v>
                </c:pt>
                <c:pt idx="2496">
                  <c:v>3.6048223681527305</c:v>
                </c:pt>
                <c:pt idx="2497">
                  <c:v>3.3713125879648973</c:v>
                </c:pt>
                <c:pt idx="2498">
                  <c:v>3.1616881915802533</c:v>
                </c:pt>
                <c:pt idx="2499">
                  <c:v>3.3455193724222281</c:v>
                </c:pt>
                <c:pt idx="2500">
                  <c:v>3.2036357599400236</c:v>
                </c:pt>
                <c:pt idx="2501">
                  <c:v>3.0295298915059967</c:v>
                </c:pt>
                <c:pt idx="2502">
                  <c:v>2.8726592059297404</c:v>
                </c:pt>
                <c:pt idx="2503">
                  <c:v>2.7847648386610748</c:v>
                </c:pt>
                <c:pt idx="2504">
                  <c:v>3.0062883547949673</c:v>
                </c:pt>
                <c:pt idx="2505">
                  <c:v>3.2056595193154704</c:v>
                </c:pt>
                <c:pt idx="2506">
                  <c:v>3.3850935673839233</c:v>
                </c:pt>
                <c:pt idx="2507">
                  <c:v>3.546584210645531</c:v>
                </c:pt>
                <c:pt idx="2508">
                  <c:v>3.4741128500395195</c:v>
                </c:pt>
                <c:pt idx="2509">
                  <c:v>3.3707020434455899</c:v>
                </c:pt>
                <c:pt idx="2510">
                  <c:v>3.1830830791314053</c:v>
                </c:pt>
                <c:pt idx="2511">
                  <c:v>2.9977509740304122</c:v>
                </c:pt>
                <c:pt idx="2512">
                  <c:v>2.8325304929576429</c:v>
                </c:pt>
                <c:pt idx="2513">
                  <c:v>2.6779627818844722</c:v>
                </c:pt>
                <c:pt idx="2514">
                  <c:v>2.5374440601927661</c:v>
                </c:pt>
                <c:pt idx="2515">
                  <c:v>2.4187125348071388</c:v>
                </c:pt>
                <c:pt idx="2516">
                  <c:v>2.319973697065175</c:v>
                </c:pt>
                <c:pt idx="2517">
                  <c:v>2.2149233920340516</c:v>
                </c:pt>
                <c:pt idx="2518">
                  <c:v>2.1108056124944254</c:v>
                </c:pt>
                <c:pt idx="2519">
                  <c:v>2.0132894636344729</c:v>
                </c:pt>
                <c:pt idx="2520">
                  <c:v>1.922698864443819</c:v>
                </c:pt>
                <c:pt idx="2521">
                  <c:v>1.8402190587765206</c:v>
                </c:pt>
                <c:pt idx="2522">
                  <c:v>2.0390191746417554</c:v>
                </c:pt>
                <c:pt idx="2523">
                  <c:v>1.9608263167523001</c:v>
                </c:pt>
                <c:pt idx="2524">
                  <c:v>1.8745557260662571</c:v>
                </c:pt>
                <c:pt idx="2525">
                  <c:v>2.1871001534596317</c:v>
                </c:pt>
                <c:pt idx="2526">
                  <c:v>2.4683901381136684</c:v>
                </c:pt>
                <c:pt idx="2527">
                  <c:v>2.7215511243023016</c:v>
                </c:pt>
                <c:pt idx="2528">
                  <c:v>2.6535695248186424</c:v>
                </c:pt>
                <c:pt idx="2529">
                  <c:v>2.52276718866705</c:v>
                </c:pt>
                <c:pt idx="2530">
                  <c:v>2.3921431603337764</c:v>
                </c:pt>
                <c:pt idx="2531">
                  <c:v>2.2692750392801178</c:v>
                </c:pt>
                <c:pt idx="2532">
                  <c:v>2.157559106359249</c:v>
                </c:pt>
                <c:pt idx="2533">
                  <c:v>2.4418031957233239</c:v>
                </c:pt>
                <c:pt idx="2534">
                  <c:v>2.6976228761509917</c:v>
                </c:pt>
                <c:pt idx="2535">
                  <c:v>2.9278605885358928</c:v>
                </c:pt>
                <c:pt idx="2536">
                  <c:v>3.1350745296823037</c:v>
                </c:pt>
                <c:pt idx="2537">
                  <c:v>3.3215670767140733</c:v>
                </c:pt>
                <c:pt idx="2538">
                  <c:v>3.4894103690426661</c:v>
                </c:pt>
                <c:pt idx="2539">
                  <c:v>3.6404693321383994</c:v>
                </c:pt>
                <c:pt idx="2540">
                  <c:v>3.6305191507342069</c:v>
                </c:pt>
                <c:pt idx="2541">
                  <c:v>3.4336303937975847</c:v>
                </c:pt>
                <c:pt idx="2542">
                  <c:v>3.2197530201890867</c:v>
                </c:pt>
                <c:pt idx="2543">
                  <c:v>3.0182681307350192</c:v>
                </c:pt>
                <c:pt idx="2544">
                  <c:v>2.838508331292898</c:v>
                </c:pt>
                <c:pt idx="2545">
                  <c:v>2.6726439951958989</c:v>
                </c:pt>
                <c:pt idx="2546">
                  <c:v>2.5230361925926066</c:v>
                </c:pt>
                <c:pt idx="2547">
                  <c:v>2.3867766611156616</c:v>
                </c:pt>
                <c:pt idx="2548">
                  <c:v>2.2639575607032043</c:v>
                </c:pt>
                <c:pt idx="2549">
                  <c:v>2.1541409248501586</c:v>
                </c:pt>
                <c:pt idx="2550">
                  <c:v>2.0538923279595798</c:v>
                </c:pt>
                <c:pt idx="2551">
                  <c:v>1.9674610590422006</c:v>
                </c:pt>
                <c:pt idx="2552">
                  <c:v>1.8830819403216033</c:v>
                </c:pt>
                <c:pt idx="2553">
                  <c:v>1.8056672357225205</c:v>
                </c:pt>
                <c:pt idx="2554">
                  <c:v>1.7363939375982009</c:v>
                </c:pt>
                <c:pt idx="2555">
                  <c:v>1.67407023019742</c:v>
                </c:pt>
                <c:pt idx="2556">
                  <c:v>1.6171802989852428</c:v>
                </c:pt>
                <c:pt idx="2557">
                  <c:v>1.5653402170706201</c:v>
                </c:pt>
                <c:pt idx="2558">
                  <c:v>1.5179613367762372</c:v>
                </c:pt>
                <c:pt idx="2559">
                  <c:v>1.4767044005350289</c:v>
                </c:pt>
                <c:pt idx="2560">
                  <c:v>1.4389778550162049</c:v>
                </c:pt>
                <c:pt idx="2561">
                  <c:v>1.4042352109272636</c:v>
                </c:pt>
                <c:pt idx="2562">
                  <c:v>1.372726953897943</c:v>
                </c:pt>
                <c:pt idx="2563">
                  <c:v>1.3449373570347687</c:v>
                </c:pt>
                <c:pt idx="2564">
                  <c:v>1.3209165151423223</c:v>
                </c:pt>
                <c:pt idx="2565">
                  <c:v>1.3020490933096103</c:v>
                </c:pt>
                <c:pt idx="2566">
                  <c:v>1.2814368203635971</c:v>
                </c:pt>
                <c:pt idx="2567">
                  <c:v>1.2642975767149796</c:v>
                </c:pt>
                <c:pt idx="2568">
                  <c:v>1.2472633661165313</c:v>
                </c:pt>
                <c:pt idx="2569">
                  <c:v>1.231191210359702</c:v>
                </c:pt>
                <c:pt idx="2570">
                  <c:v>1.2168567334578935</c:v>
                </c:pt>
                <c:pt idx="2571">
                  <c:v>1.2057544820718091</c:v>
                </c:pt>
                <c:pt idx="2572">
                  <c:v>1.1971870213950546</c:v>
                </c:pt>
                <c:pt idx="2573">
                  <c:v>1.187017127352185</c:v>
                </c:pt>
                <c:pt idx="2574">
                  <c:v>1.1773614554476155</c:v>
                </c:pt>
                <c:pt idx="2575">
                  <c:v>1.1685623591975229</c:v>
                </c:pt>
                <c:pt idx="2576">
                  <c:v>1.1606867561082836</c:v>
                </c:pt>
                <c:pt idx="2577">
                  <c:v>1.1539042867029774</c:v>
                </c:pt>
                <c:pt idx="2578">
                  <c:v>1.1479312864032005</c:v>
                </c:pt>
                <c:pt idx="2579">
                  <c:v>1.1412720482454517</c:v>
                </c:pt>
                <c:pt idx="2580">
                  <c:v>1.1409821377274481</c:v>
                </c:pt>
                <c:pt idx="2581">
                  <c:v>1.1609818314344609</c:v>
                </c:pt>
                <c:pt idx="2582">
                  <c:v>1.195053978709814</c:v>
                </c:pt>
                <c:pt idx="2583">
                  <c:v>1.2166911045032252</c:v>
                </c:pt>
                <c:pt idx="2584">
                  <c:v>1.2273614405293292</c:v>
                </c:pt>
                <c:pt idx="2585">
                  <c:v>1.2360678874812667</c:v>
                </c:pt>
                <c:pt idx="2586">
                  <c:v>1.2398914799741845</c:v>
                </c:pt>
                <c:pt idx="2587">
                  <c:v>1.2373362446264029</c:v>
                </c:pt>
                <c:pt idx="2588">
                  <c:v>1.2353770242343534</c:v>
                </c:pt>
                <c:pt idx="2589">
                  <c:v>1.237146755339394</c:v>
                </c:pt>
                <c:pt idx="2590">
                  <c:v>1.2345991315019447</c:v>
                </c:pt>
                <c:pt idx="2591">
                  <c:v>1.2380355143556854</c:v>
                </c:pt>
                <c:pt idx="2592">
                  <c:v>1.2382677570128195</c:v>
                </c:pt>
                <c:pt idx="2593">
                  <c:v>1.2332562812489465</c:v>
                </c:pt>
                <c:pt idx="2594">
                  <c:v>1.2266730984105025</c:v>
                </c:pt>
                <c:pt idx="2595">
                  <c:v>1.2232019064504058</c:v>
                </c:pt>
                <c:pt idx="2596">
                  <c:v>1.2170883790868714</c:v>
                </c:pt>
                <c:pt idx="2597">
                  <c:v>1.2100852948870038</c:v>
                </c:pt>
                <c:pt idx="2598">
                  <c:v>1.2040121601790654</c:v>
                </c:pt>
                <c:pt idx="2599">
                  <c:v>1.1979730962689548</c:v>
                </c:pt>
                <c:pt idx="2600">
                  <c:v>1.191309473161928</c:v>
                </c:pt>
                <c:pt idx="2601">
                  <c:v>1.1854480542782744</c:v>
                </c:pt>
                <c:pt idx="2602">
                  <c:v>1.1798108941138794</c:v>
                </c:pt>
                <c:pt idx="2603">
                  <c:v>1.1746697256980778</c:v>
                </c:pt>
                <c:pt idx="2604">
                  <c:v>1.1705856077428889</c:v>
                </c:pt>
                <c:pt idx="2605">
                  <c:v>1.1667059960149784</c:v>
                </c:pt>
                <c:pt idx="2606">
                  <c:v>1.1633275810172476</c:v>
                </c:pt>
                <c:pt idx="2607">
                  <c:v>1.1586003066324082</c:v>
                </c:pt>
                <c:pt idx="2608">
                  <c:v>1.1548379057417342</c:v>
                </c:pt>
                <c:pt idx="2609">
                  <c:v>1.1535334341374985</c:v>
                </c:pt>
                <c:pt idx="2610">
                  <c:v>1.202131514258173</c:v>
                </c:pt>
                <c:pt idx="2611">
                  <c:v>1.345818347652515</c:v>
                </c:pt>
                <c:pt idx="2612">
                  <c:v>1.4798759736356812</c:v>
                </c:pt>
                <c:pt idx="2613">
                  <c:v>1.5204019825235058</c:v>
                </c:pt>
                <c:pt idx="2614">
                  <c:v>1.5332668890642445</c:v>
                </c:pt>
                <c:pt idx="2615">
                  <c:v>1.521733475011313</c:v>
                </c:pt>
                <c:pt idx="2616">
                  <c:v>1.561267514991548</c:v>
                </c:pt>
                <c:pt idx="2617">
                  <c:v>1.6328729199443122</c:v>
                </c:pt>
                <c:pt idx="2618">
                  <c:v>1.7037375597793023</c:v>
                </c:pt>
                <c:pt idx="2619">
                  <c:v>1.741245715443013</c:v>
                </c:pt>
                <c:pt idx="2620">
                  <c:v>2.0671211438987118</c:v>
                </c:pt>
                <c:pt idx="2621">
                  <c:v>2.127014569046104</c:v>
                </c:pt>
                <c:pt idx="2622">
                  <c:v>2.0990938988893806</c:v>
                </c:pt>
                <c:pt idx="2623">
                  <c:v>2.0692589246963111</c:v>
                </c:pt>
                <c:pt idx="2624">
                  <c:v>2.044763697766824</c:v>
                </c:pt>
                <c:pt idx="2625">
                  <c:v>2.0011209112389126</c:v>
                </c:pt>
                <c:pt idx="2626">
                  <c:v>1.9639143051122789</c:v>
                </c:pt>
                <c:pt idx="2627">
                  <c:v>1.9484637252726471</c:v>
                </c:pt>
                <c:pt idx="2628">
                  <c:v>1.930337993688112</c:v>
                </c:pt>
                <c:pt idx="2629">
                  <c:v>1.8825707232943953</c:v>
                </c:pt>
                <c:pt idx="2630">
                  <c:v>1.8442738900194386</c:v>
                </c:pt>
                <c:pt idx="2631">
                  <c:v>1.820873200412678</c:v>
                </c:pt>
                <c:pt idx="2632">
                  <c:v>1.7870759352388854</c:v>
                </c:pt>
                <c:pt idx="2633">
                  <c:v>1.7673788334802261</c:v>
                </c:pt>
                <c:pt idx="2634">
                  <c:v>1.7277765458327727</c:v>
                </c:pt>
                <c:pt idx="2635">
                  <c:v>1.7671227165964967</c:v>
                </c:pt>
                <c:pt idx="2636">
                  <c:v>1.7910219417446149</c:v>
                </c:pt>
                <c:pt idx="2637">
                  <c:v>1.7545663394639386</c:v>
                </c:pt>
                <c:pt idx="2638">
                  <c:v>1.7214428198609049</c:v>
                </c:pt>
                <c:pt idx="2639">
                  <c:v>1.6858320624820475</c:v>
                </c:pt>
                <c:pt idx="2640">
                  <c:v>1.656875242521322</c:v>
                </c:pt>
                <c:pt idx="2641">
                  <c:v>1.6267959644212451</c:v>
                </c:pt>
                <c:pt idx="2642">
                  <c:v>1.5962178177132169</c:v>
                </c:pt>
                <c:pt idx="2643">
                  <c:v>1.5676186829243381</c:v>
                </c:pt>
                <c:pt idx="2644">
                  <c:v>1.5429582643660005</c:v>
                </c:pt>
                <c:pt idx="2645">
                  <c:v>1.527287124681276</c:v>
                </c:pt>
                <c:pt idx="2646">
                  <c:v>1.5217257344517021</c:v>
                </c:pt>
                <c:pt idx="2647">
                  <c:v>1.5067436219176922</c:v>
                </c:pt>
                <c:pt idx="2648">
                  <c:v>1.4940577373216475</c:v>
                </c:pt>
                <c:pt idx="2649">
                  <c:v>1.4764894744509629</c:v>
                </c:pt>
                <c:pt idx="2650">
                  <c:v>1.4600992271369775</c:v>
                </c:pt>
                <c:pt idx="2651">
                  <c:v>1.4430064848500601</c:v>
                </c:pt>
                <c:pt idx="2652">
                  <c:v>1.4266981466208131</c:v>
                </c:pt>
                <c:pt idx="2653">
                  <c:v>1.4096117453074608</c:v>
                </c:pt>
                <c:pt idx="2654">
                  <c:v>1.3984733373200839</c:v>
                </c:pt>
                <c:pt idx="2655">
                  <c:v>1.3795751507644143</c:v>
                </c:pt>
                <c:pt idx="2656">
                  <c:v>1.3609091486161624</c:v>
                </c:pt>
                <c:pt idx="2657">
                  <c:v>1.3438952150958166</c:v>
                </c:pt>
                <c:pt idx="2658">
                  <c:v>1.3477151294656018</c:v>
                </c:pt>
                <c:pt idx="2659">
                  <c:v>1.3903015982943359</c:v>
                </c:pt>
                <c:pt idx="2660">
                  <c:v>1.7512714384649024</c:v>
                </c:pt>
                <c:pt idx="2661">
                  <c:v>2.0761442946184121</c:v>
                </c:pt>
                <c:pt idx="2662">
                  <c:v>2.1837811927222166</c:v>
                </c:pt>
                <c:pt idx="2663">
                  <c:v>2.4654030734499948</c:v>
                </c:pt>
                <c:pt idx="2664">
                  <c:v>2.7188627661049956</c:v>
                </c:pt>
                <c:pt idx="2665">
                  <c:v>2.9469764894944959</c:v>
                </c:pt>
                <c:pt idx="2666">
                  <c:v>3.1522788405450464</c:v>
                </c:pt>
                <c:pt idx="2667">
                  <c:v>3.337050956490542</c:v>
                </c:pt>
                <c:pt idx="2668">
                  <c:v>3.5033458608414878</c:v>
                </c:pt>
                <c:pt idx="2669">
                  <c:v>3.6530112747573389</c:v>
                </c:pt>
                <c:pt idx="2670">
                  <c:v>3.7877101472816053</c:v>
                </c:pt>
                <c:pt idx="2671">
                  <c:v>3.9089391325534448</c:v>
                </c:pt>
                <c:pt idx="2672">
                  <c:v>4.0180452192981004</c:v>
                </c:pt>
                <c:pt idx="2673">
                  <c:v>4.1162406973682906</c:v>
                </c:pt>
                <c:pt idx="2674">
                  <c:v>4.2046166276314612</c:v>
                </c:pt>
                <c:pt idx="2675">
                  <c:v>4.284154964868315</c:v>
                </c:pt>
                <c:pt idx="2676">
                  <c:v>4.3557394683814836</c:v>
                </c:pt>
                <c:pt idx="2677">
                  <c:v>4.4201655215433355</c:v>
                </c:pt>
                <c:pt idx="2678">
                  <c:v>4.478148969389002</c:v>
                </c:pt>
                <c:pt idx="2679">
                  <c:v>4.5303340724501018</c:v>
                </c:pt>
                <c:pt idx="2680">
                  <c:v>4.577300665205092</c:v>
                </c:pt>
                <c:pt idx="2681">
                  <c:v>4.6195705986845832</c:v>
                </c:pt>
                <c:pt idx="2682">
                  <c:v>4.6576135388161246</c:v>
                </c:pt>
                <c:pt idx="2683">
                  <c:v>4.6918521849345121</c:v>
                </c:pt>
                <c:pt idx="2684">
                  <c:v>4.7226669664410608</c:v>
                </c:pt>
                <c:pt idx="2685">
                  <c:v>4.6503625271297464</c:v>
                </c:pt>
                <c:pt idx="2686">
                  <c:v>4.5059185627370537</c:v>
                </c:pt>
                <c:pt idx="2687">
                  <c:v>4.3678159931506286</c:v>
                </c:pt>
                <c:pt idx="2688">
                  <c:v>4.1893469180436176</c:v>
                </c:pt>
                <c:pt idx="2689">
                  <c:v>4.1085894828929002</c:v>
                </c:pt>
                <c:pt idx="2690">
                  <c:v>4.0956183863271809</c:v>
                </c:pt>
                <c:pt idx="2691">
                  <c:v>4.0659041728944478</c:v>
                </c:pt>
                <c:pt idx="2692">
                  <c:v>4.0184745509066158</c:v>
                </c:pt>
                <c:pt idx="2693">
                  <c:v>3.8820621479399486</c:v>
                </c:pt>
                <c:pt idx="2694">
                  <c:v>3.9061637447692341</c:v>
                </c:pt>
                <c:pt idx="2695">
                  <c:v>4.0155473702923103</c:v>
                </c:pt>
                <c:pt idx="2696">
                  <c:v>4.0840102544968726</c:v>
                </c:pt>
                <c:pt idx="2697">
                  <c:v>3.8930595001954238</c:v>
                </c:pt>
                <c:pt idx="2698">
                  <c:v>3.6437154422363354</c:v>
                </c:pt>
                <c:pt idx="2699">
                  <c:v>3.413790913695907</c:v>
                </c:pt>
                <c:pt idx="2700">
                  <c:v>3.204883674441005</c:v>
                </c:pt>
                <c:pt idx="2701">
                  <c:v>3.0090528330948092</c:v>
                </c:pt>
                <c:pt idx="2702">
                  <c:v>2.8733167139372409</c:v>
                </c:pt>
                <c:pt idx="2703">
                  <c:v>2.7433818709662243</c:v>
                </c:pt>
                <c:pt idx="2704">
                  <c:v>2.6911086959007431</c:v>
                </c:pt>
                <c:pt idx="2705">
                  <c:v>2.6803620181901571</c:v>
                </c:pt>
                <c:pt idx="2706">
                  <c:v>2.6707416862566338</c:v>
                </c:pt>
                <c:pt idx="2707">
                  <c:v>2.7291049379199377</c:v>
                </c:pt>
                <c:pt idx="2708">
                  <c:v>2.6814803269455414</c:v>
                </c:pt>
                <c:pt idx="2709">
                  <c:v>2.6053466590687044</c:v>
                </c:pt>
                <c:pt idx="2710">
                  <c:v>2.8448119931618341</c:v>
                </c:pt>
                <c:pt idx="2711">
                  <c:v>3.0603307938456505</c:v>
                </c:pt>
                <c:pt idx="2712">
                  <c:v>3.2542977144610856</c:v>
                </c:pt>
                <c:pt idx="2713">
                  <c:v>3.4288679430149771</c:v>
                </c:pt>
                <c:pt idx="2714">
                  <c:v>3.5859811487134796</c:v>
                </c:pt>
                <c:pt idx="2715">
                  <c:v>3.7273830338421319</c:v>
                </c:pt>
                <c:pt idx="2716">
                  <c:v>3.8546447304579186</c:v>
                </c:pt>
                <c:pt idx="2717">
                  <c:v>3.9691802574121269</c:v>
                </c:pt>
                <c:pt idx="2718">
                  <c:v>4.0722622316709138</c:v>
                </c:pt>
                <c:pt idx="2719">
                  <c:v>4.1650360085038223</c:v>
                </c:pt>
                <c:pt idx="2720">
                  <c:v>4.2485324076534408</c:v>
                </c:pt>
                <c:pt idx="2721">
                  <c:v>4.3236791668880965</c:v>
                </c:pt>
                <c:pt idx="2722">
                  <c:v>4.391311250199287</c:v>
                </c:pt>
                <c:pt idx="2723">
                  <c:v>4.4521801251793587</c:v>
                </c:pt>
                <c:pt idx="2724">
                  <c:v>4.506962112661423</c:v>
                </c:pt>
                <c:pt idx="2725">
                  <c:v>4.5562659013952809</c:v>
                </c:pt>
                <c:pt idx="2726">
                  <c:v>4.6006393112557529</c:v>
                </c:pt>
                <c:pt idx="2727">
                  <c:v>4.6405753801301781</c:v>
                </c:pt>
                <c:pt idx="2728">
                  <c:v>4.6765178421171605</c:v>
                </c:pt>
                <c:pt idx="2729">
                  <c:v>4.7088660579054444</c:v>
                </c:pt>
                <c:pt idx="2730">
                  <c:v>4.7379794521149003</c:v>
                </c:pt>
                <c:pt idx="2731">
                  <c:v>4.7641815069034106</c:v>
                </c:pt>
                <c:pt idx="2732">
                  <c:v>4.7877633562130697</c:v>
                </c:pt>
                <c:pt idx="2733">
                  <c:v>4.8089870205917631</c:v>
                </c:pt>
                <c:pt idx="2734">
                  <c:v>4.8280883185325871</c:v>
                </c:pt>
                <c:pt idx="2735">
                  <c:v>4.8452794866793285</c:v>
                </c:pt>
                <c:pt idx="2736">
                  <c:v>4.8607515380113959</c:v>
                </c:pt>
                <c:pt idx="2737">
                  <c:v>4.8746763842102565</c:v>
                </c:pt>
                <c:pt idx="2738">
                  <c:v>4.8872087457892306</c:v>
                </c:pt>
                <c:pt idx="2739">
                  <c:v>4.8984878712103077</c:v>
                </c:pt>
                <c:pt idx="2740">
                  <c:v>4.9086390840892768</c:v>
                </c:pt>
                <c:pt idx="2741">
                  <c:v>4.9177751756803492</c:v>
                </c:pt>
                <c:pt idx="2742">
                  <c:v>4.9259976581123146</c:v>
                </c:pt>
                <c:pt idx="2743">
                  <c:v>4.9333978923010831</c:v>
                </c:pt>
                <c:pt idx="2744">
                  <c:v>4.9400581030709745</c:v>
                </c:pt>
                <c:pt idx="2745">
                  <c:v>4.946052292763877</c:v>
                </c:pt>
                <c:pt idx="2746">
                  <c:v>4.9514470634874899</c:v>
                </c:pt>
                <c:pt idx="2747">
                  <c:v>4.9563023571387408</c:v>
                </c:pt>
                <c:pt idx="2748">
                  <c:v>4.9606721214248672</c:v>
                </c:pt>
                <c:pt idx="2749">
                  <c:v>4.9646049092823805</c:v>
                </c:pt>
                <c:pt idx="2750">
                  <c:v>4.968144418354143</c:v>
                </c:pt>
                <c:pt idx="2751">
                  <c:v>4.9713299765187289</c:v>
                </c:pt>
                <c:pt idx="2752">
                  <c:v>4.9741969788668561</c:v>
                </c:pt>
                <c:pt idx="2753">
                  <c:v>4.9767772809801709</c:v>
                </c:pt>
                <c:pt idx="2754">
                  <c:v>4.979099552882154</c:v>
                </c:pt>
                <c:pt idx="2755">
                  <c:v>4.9811895975939384</c:v>
                </c:pt>
                <c:pt idx="2756">
                  <c:v>4.9830706378345448</c:v>
                </c:pt>
                <c:pt idx="2757">
                  <c:v>4.9847635740510903</c:v>
                </c:pt>
                <c:pt idx="2758">
                  <c:v>4.9862872166459811</c:v>
                </c:pt>
                <c:pt idx="2759">
                  <c:v>4.829166181200609</c:v>
                </c:pt>
                <c:pt idx="2760">
                  <c:v>4.6420751910341105</c:v>
                </c:pt>
                <c:pt idx="2761">
                  <c:v>4.4264490293479346</c:v>
                </c:pt>
                <c:pt idx="2762">
                  <c:v>4.2224474783220023</c:v>
                </c:pt>
                <c:pt idx="2763">
                  <c:v>4.0429862514367585</c:v>
                </c:pt>
                <c:pt idx="2764">
                  <c:v>3.8916321487834145</c:v>
                </c:pt>
                <c:pt idx="2765">
                  <c:v>3.7284768862427526</c:v>
                </c:pt>
                <c:pt idx="2766">
                  <c:v>3.54489836841655</c:v>
                </c:pt>
                <c:pt idx="2767">
                  <c:v>3.3772331273181173</c:v>
                </c:pt>
                <c:pt idx="2768">
                  <c:v>3.2043160059935021</c:v>
                </c:pt>
                <c:pt idx="2769">
                  <c:v>3.0379179169102648</c:v>
                </c:pt>
                <c:pt idx="2770">
                  <c:v>2.8818242046075024</c:v>
                </c:pt>
                <c:pt idx="2771">
                  <c:v>2.733017068998004</c:v>
                </c:pt>
                <c:pt idx="2772">
                  <c:v>2.5925055284822993</c:v>
                </c:pt>
                <c:pt idx="2773">
                  <c:v>2.4597711532127193</c:v>
                </c:pt>
                <c:pt idx="2774">
                  <c:v>2.3367922950695226</c:v>
                </c:pt>
                <c:pt idx="2775">
                  <c:v>2.2306199279744163</c:v>
                </c:pt>
                <c:pt idx="2776">
                  <c:v>2.1350647975888206</c:v>
                </c:pt>
                <c:pt idx="2777">
                  <c:v>2.0444336382294699</c:v>
                </c:pt>
                <c:pt idx="2778">
                  <c:v>1.9643738553971213</c:v>
                </c:pt>
                <c:pt idx="2779">
                  <c:v>1.9080383938142023</c:v>
                </c:pt>
                <c:pt idx="2780">
                  <c:v>1.8702547922542616</c:v>
                </c:pt>
                <c:pt idx="2781">
                  <c:v>1.8127408785231356</c:v>
                </c:pt>
                <c:pt idx="2782">
                  <c:v>1.7473717090661314</c:v>
                </c:pt>
                <c:pt idx="2783">
                  <c:v>1.6955098585590496</c:v>
                </c:pt>
                <c:pt idx="2784">
                  <c:v>1.682884218218557</c:v>
                </c:pt>
                <c:pt idx="2785">
                  <c:v>1.6573565512230859</c:v>
                </c:pt>
                <c:pt idx="2786">
                  <c:v>1.6244376231741304</c:v>
                </c:pt>
                <c:pt idx="2787">
                  <c:v>1.5835006557164206</c:v>
                </c:pt>
                <c:pt idx="2788">
                  <c:v>1.5412411048469721</c:v>
                </c:pt>
                <c:pt idx="2789">
                  <c:v>1.5074147764125185</c:v>
                </c:pt>
                <c:pt idx="2790">
                  <c:v>1.5045783002823632</c:v>
                </c:pt>
                <c:pt idx="2791">
                  <c:v>1.4711434338966436</c:v>
                </c:pt>
                <c:pt idx="2792">
                  <c:v>1.4361491420476027</c:v>
                </c:pt>
                <c:pt idx="2793">
                  <c:v>1.4080919525339175</c:v>
                </c:pt>
                <c:pt idx="2794">
                  <c:v>1.3837686514969989</c:v>
                </c:pt>
                <c:pt idx="2795">
                  <c:v>1.3612040178875775</c:v>
                </c:pt>
                <c:pt idx="2796">
                  <c:v>1.3392629350687577</c:v>
                </c:pt>
                <c:pt idx="2797">
                  <c:v>1.3183798573256622</c:v>
                </c:pt>
                <c:pt idx="2798">
                  <c:v>1.2985498591235225</c:v>
                </c:pt>
                <c:pt idx="2799">
                  <c:v>1.2827372591745803</c:v>
                </c:pt>
                <c:pt idx="2800">
                  <c:v>1.2670329631614645</c:v>
                </c:pt>
                <c:pt idx="2801">
                  <c:v>1.254258067424955</c:v>
                </c:pt>
                <c:pt idx="2802">
                  <c:v>1.241266688288496</c:v>
                </c:pt>
                <c:pt idx="2803">
                  <c:v>1.2291256076325772</c:v>
                </c:pt>
                <c:pt idx="2804">
                  <c:v>1.2161789323819296</c:v>
                </c:pt>
                <c:pt idx="2805">
                  <c:v>1.2052993863165302</c:v>
                </c:pt>
                <c:pt idx="2806">
                  <c:v>1.1987434287402337</c:v>
                </c:pt>
                <c:pt idx="2807">
                  <c:v>1.1906756403631988</c:v>
                </c:pt>
                <c:pt idx="2808">
                  <c:v>1.1833922717489502</c:v>
                </c:pt>
                <c:pt idx="2809">
                  <c:v>1.1775099613144511</c:v>
                </c:pt>
                <c:pt idx="2810">
                  <c:v>1.1704087571048845</c:v>
                </c:pt>
                <c:pt idx="2811">
                  <c:v>1.1635098531552601</c:v>
                </c:pt>
                <c:pt idx="2812">
                  <c:v>1.1567295878891115</c:v>
                </c:pt>
                <c:pt idx="2813">
                  <c:v>1.1513087979221728</c:v>
                </c:pt>
                <c:pt idx="2814">
                  <c:v>1.1475826926686024</c:v>
                </c:pt>
                <c:pt idx="2815">
                  <c:v>1.1455064790394698</c:v>
                </c:pt>
                <c:pt idx="2816">
                  <c:v>1.1434352415085551</c:v>
                </c:pt>
                <c:pt idx="2817">
                  <c:v>1.1399852067907772</c:v>
                </c:pt>
                <c:pt idx="2818">
                  <c:v>1.1358866118829034</c:v>
                </c:pt>
                <c:pt idx="2819">
                  <c:v>1.1330141524125912</c:v>
                </c:pt>
                <c:pt idx="2820">
                  <c:v>1.1297666305908216</c:v>
                </c:pt>
                <c:pt idx="2821">
                  <c:v>1.127417631708082</c:v>
                </c:pt>
                <c:pt idx="2822">
                  <c:v>1.1987190084154375</c:v>
                </c:pt>
                <c:pt idx="2823">
                  <c:v>1.340434960827465</c:v>
                </c:pt>
                <c:pt idx="2824">
                  <c:v>1.4316322948911693</c:v>
                </c:pt>
                <c:pt idx="2825">
                  <c:v>1.4538034813302338</c:v>
                </c:pt>
                <c:pt idx="2826">
                  <c:v>1.4474087130924242</c:v>
                </c:pt>
                <c:pt idx="2827">
                  <c:v>1.4433031658693989</c:v>
                </c:pt>
                <c:pt idx="2828">
                  <c:v>1.4551467580303974</c:v>
                </c:pt>
                <c:pt idx="2829">
                  <c:v>1.4651203353254256</c:v>
                </c:pt>
                <c:pt idx="2830">
                  <c:v>1.4753454498347449</c:v>
                </c:pt>
                <c:pt idx="2831">
                  <c:v>1.4786736100310593</c:v>
                </c:pt>
                <c:pt idx="2832">
                  <c:v>1.4700143838474606</c:v>
                </c:pt>
                <c:pt idx="2833">
                  <c:v>1.4583502461582374</c:v>
                </c:pt>
                <c:pt idx="2834">
                  <c:v>1.4640734937436628</c:v>
                </c:pt>
                <c:pt idx="2835">
                  <c:v>1.4671173843996705</c:v>
                </c:pt>
                <c:pt idx="2836">
                  <c:v>1.4751183981601514</c:v>
                </c:pt>
                <c:pt idx="2837">
                  <c:v>1.6429209424807421</c:v>
                </c:pt>
                <c:pt idx="2838">
                  <c:v>1.6985282519586562</c:v>
                </c:pt>
                <c:pt idx="2839">
                  <c:v>1.69028286698208</c:v>
                </c:pt>
                <c:pt idx="2840">
                  <c:v>2.0212545802838719</c:v>
                </c:pt>
                <c:pt idx="2841">
                  <c:v>1.9791285415772208</c:v>
                </c:pt>
                <c:pt idx="2842">
                  <c:v>1.9714335738842381</c:v>
                </c:pt>
                <c:pt idx="2843">
                  <c:v>1.9363507916405651</c:v>
                </c:pt>
                <c:pt idx="2844">
                  <c:v>2.2427157124765085</c:v>
                </c:pt>
                <c:pt idx="2845">
                  <c:v>2.5184441412288576</c:v>
                </c:pt>
                <c:pt idx="2846">
                  <c:v>2.7665997271059721</c:v>
                </c:pt>
                <c:pt idx="2847">
                  <c:v>2.9899397543953752</c:v>
                </c:pt>
                <c:pt idx="2848">
                  <c:v>3.0827530980353433</c:v>
                </c:pt>
                <c:pt idx="2849">
                  <c:v>3.2744777882318088</c:v>
                </c:pt>
                <c:pt idx="2850">
                  <c:v>3.4470300094086279</c:v>
                </c:pt>
                <c:pt idx="2851">
                  <c:v>3.602327008467765</c:v>
                </c:pt>
                <c:pt idx="2852">
                  <c:v>3.7420943076209885</c:v>
                </c:pt>
                <c:pt idx="2853">
                  <c:v>3.8678848768588896</c:v>
                </c:pt>
                <c:pt idx="2854">
                  <c:v>3.9810963891730009</c:v>
                </c:pt>
                <c:pt idx="2855">
                  <c:v>4.0829867502557011</c:v>
                </c:pt>
                <c:pt idx="2856">
                  <c:v>4.1746880752301312</c:v>
                </c:pt>
                <c:pt idx="2857">
                  <c:v>4.2572192677071179</c:v>
                </c:pt>
                <c:pt idx="2858">
                  <c:v>4.3314973409364068</c:v>
                </c:pt>
                <c:pt idx="2859">
                  <c:v>4.3983476068427656</c:v>
                </c:pt>
                <c:pt idx="2860">
                  <c:v>4.4585128461584898</c:v>
                </c:pt>
                <c:pt idx="2861">
                  <c:v>4.5126615615426413</c:v>
                </c:pt>
                <c:pt idx="2862">
                  <c:v>4.5613954053883772</c:v>
                </c:pt>
                <c:pt idx="2863">
                  <c:v>4.6052558648495392</c:v>
                </c:pt>
                <c:pt idx="2864">
                  <c:v>4.6447302783645856</c:v>
                </c:pt>
                <c:pt idx="2865">
                  <c:v>4.6802572505281272</c:v>
                </c:pt>
                <c:pt idx="2866">
                  <c:v>4.7122315254753149</c:v>
                </c:pt>
                <c:pt idx="2867">
                  <c:v>4.7410083729277837</c:v>
                </c:pt>
                <c:pt idx="2868">
                  <c:v>4.7669075356350055</c:v>
                </c:pt>
                <c:pt idx="2869">
                  <c:v>4.7902167820715054</c:v>
                </c:pt>
                <c:pt idx="2870">
                  <c:v>4.811195103864355</c:v>
                </c:pt>
                <c:pt idx="2871">
                  <c:v>4.83007559347792</c:v>
                </c:pt>
                <c:pt idx="2872">
                  <c:v>4.8470680341301282</c:v>
                </c:pt>
                <c:pt idx="2873">
                  <c:v>4.8623612307171156</c:v>
                </c:pt>
                <c:pt idx="2874">
                  <c:v>4.8761251076454037</c:v>
                </c:pt>
                <c:pt idx="2875">
                  <c:v>4.8885125968808634</c:v>
                </c:pt>
                <c:pt idx="2876">
                  <c:v>4.8996613371927769</c:v>
                </c:pt>
                <c:pt idx="2877">
                  <c:v>4.9096952034734995</c:v>
                </c:pt>
                <c:pt idx="2878">
                  <c:v>4.9187256831261497</c:v>
                </c:pt>
                <c:pt idx="2879">
                  <c:v>4.9268531148135351</c:v>
                </c:pt>
                <c:pt idx="2880">
                  <c:v>4.9341678033321816</c:v>
                </c:pt>
                <c:pt idx="2881">
                  <c:v>4.8224262996543112</c:v>
                </c:pt>
                <c:pt idx="2882">
                  <c:v>4.84018366968888</c:v>
                </c:pt>
                <c:pt idx="2883">
                  <c:v>4.856165302719992</c:v>
                </c:pt>
                <c:pt idx="2884">
                  <c:v>4.870548772447993</c:v>
                </c:pt>
                <c:pt idx="2885">
                  <c:v>4.8834938952031939</c:v>
                </c:pt>
                <c:pt idx="2886">
                  <c:v>4.8951445056828744</c:v>
                </c:pt>
                <c:pt idx="2887">
                  <c:v>4.9056300551145871</c:v>
                </c:pt>
                <c:pt idx="2888">
                  <c:v>4.9150670496031283</c:v>
                </c:pt>
                <c:pt idx="2889">
                  <c:v>4.9235603446428158</c:v>
                </c:pt>
                <c:pt idx="2890">
                  <c:v>4.9312043101785346</c:v>
                </c:pt>
                <c:pt idx="2891">
                  <c:v>4.9380838791606809</c:v>
                </c:pt>
                <c:pt idx="2892">
                  <c:v>4.7075428755254993</c:v>
                </c:pt>
                <c:pt idx="2893">
                  <c:v>4.4216063345740482</c:v>
                </c:pt>
                <c:pt idx="2894">
                  <c:v>4.136968497382508</c:v>
                </c:pt>
                <c:pt idx="2895">
                  <c:v>3.857369555124015</c:v>
                </c:pt>
                <c:pt idx="2896">
                  <c:v>3.9716325996116137</c:v>
                </c:pt>
                <c:pt idx="2897">
                  <c:v>4.0744693396504523</c:v>
                </c:pt>
                <c:pt idx="2898">
                  <c:v>4.1670224056854073</c:v>
                </c:pt>
                <c:pt idx="2899">
                  <c:v>4.2503201651168663</c:v>
                </c:pt>
                <c:pt idx="2900">
                  <c:v>4.3252881486051802</c:v>
                </c:pt>
                <c:pt idx="2901">
                  <c:v>4.392759333744662</c:v>
                </c:pt>
                <c:pt idx="2902">
                  <c:v>4.4466120960541033</c:v>
                </c:pt>
                <c:pt idx="2903">
                  <c:v>4.3059942048476101</c:v>
                </c:pt>
                <c:pt idx="2904">
                  <c:v>4.0869678041215005</c:v>
                </c:pt>
                <c:pt idx="2905">
                  <c:v>3.8306194515502261</c:v>
                </c:pt>
                <c:pt idx="2906">
                  <c:v>3.5699178326937102</c:v>
                </c:pt>
                <c:pt idx="2907">
                  <c:v>3.3302536686529658</c:v>
                </c:pt>
                <c:pt idx="2908">
                  <c:v>3.1227614918163926</c:v>
                </c:pt>
                <c:pt idx="2909">
                  <c:v>2.9519953143361257</c:v>
                </c:pt>
                <c:pt idx="2910">
                  <c:v>3.1567957829025133</c:v>
                </c:pt>
                <c:pt idx="2911">
                  <c:v>3.3411162046122622</c:v>
                </c:pt>
                <c:pt idx="2912">
                  <c:v>3.5070045841510362</c:v>
                </c:pt>
                <c:pt idx="2913">
                  <c:v>3.6563041257359328</c:v>
                </c:pt>
                <c:pt idx="2914">
                  <c:v>3.7906737131623394</c:v>
                </c:pt>
                <c:pt idx="2915">
                  <c:v>3.9116063418461056</c:v>
                </c:pt>
                <c:pt idx="2916">
                  <c:v>4.0204457076614952</c:v>
                </c:pt>
                <c:pt idx="2917">
                  <c:v>4.1184011368953453</c:v>
                </c:pt>
                <c:pt idx="2918">
                  <c:v>4.2065610232058113</c:v>
                </c:pt>
                <c:pt idx="2919">
                  <c:v>4.2859049208852298</c:v>
                </c:pt>
                <c:pt idx="2920">
                  <c:v>4.3573144287967072</c:v>
                </c:pt>
                <c:pt idx="2921">
                  <c:v>4.4215829859170359</c:v>
                </c:pt>
                <c:pt idx="2922">
                  <c:v>4.4794246873253325</c:v>
                </c:pt>
                <c:pt idx="2923">
                  <c:v>4.5314822185927994</c:v>
                </c:pt>
                <c:pt idx="2924">
                  <c:v>4.5783339967335195</c:v>
                </c:pt>
                <c:pt idx="2925">
                  <c:v>4.6205005970601674</c:v>
                </c:pt>
                <c:pt idx="2926">
                  <c:v>4.6584505373541507</c:v>
                </c:pt>
                <c:pt idx="2927">
                  <c:v>4.6926054836187356</c:v>
                </c:pt>
                <c:pt idx="2928">
                  <c:v>4.7233449352568622</c:v>
                </c:pt>
                <c:pt idx="2929">
                  <c:v>4.751010441731176</c:v>
                </c:pt>
                <c:pt idx="2930">
                  <c:v>4.7256046722303653</c:v>
                </c:pt>
                <c:pt idx="2931">
                  <c:v>4.5212541862937403</c:v>
                </c:pt>
                <c:pt idx="2932">
                  <c:v>4.3027194086757987</c:v>
                </c:pt>
                <c:pt idx="2933">
                  <c:v>4.0891163253687086</c:v>
                </c:pt>
                <c:pt idx="2934">
                  <c:v>4.1802046928318379</c:v>
                </c:pt>
                <c:pt idx="2935">
                  <c:v>4.2621842235486547</c:v>
                </c:pt>
                <c:pt idx="2936">
                  <c:v>4.3359658011937894</c:v>
                </c:pt>
                <c:pt idx="2937">
                  <c:v>4.4023692210744105</c:v>
                </c:pt>
                <c:pt idx="2938">
                  <c:v>4.4621322989669689</c:v>
                </c:pt>
                <c:pt idx="2939">
                  <c:v>4.2828447272877748</c:v>
                </c:pt>
                <c:pt idx="2940">
                  <c:v>4.0653308224666986</c:v>
                </c:pt>
                <c:pt idx="2941">
                  <c:v>4.0448490108027224</c:v>
                </c:pt>
                <c:pt idx="2942">
                  <c:v>3.8768220112800531</c:v>
                </c:pt>
                <c:pt idx="2943">
                  <c:v>3.6590330410139029</c:v>
                </c:pt>
                <c:pt idx="2944">
                  <c:v>3.4360619074735599</c:v>
                </c:pt>
                <c:pt idx="2945">
                  <c:v>3.5924557167262039</c:v>
                </c:pt>
                <c:pt idx="2946">
                  <c:v>3.7332101450535835</c:v>
                </c:pt>
                <c:pt idx="2947">
                  <c:v>3.859889130548225</c:v>
                </c:pt>
                <c:pt idx="2948">
                  <c:v>3.9739002174934024</c:v>
                </c:pt>
                <c:pt idx="2949">
                  <c:v>4.0765101957440617</c:v>
                </c:pt>
                <c:pt idx="2950">
                  <c:v>4.1688591761696561</c:v>
                </c:pt>
                <c:pt idx="2951">
                  <c:v>4.2519732585526899</c:v>
                </c:pt>
                <c:pt idx="2952">
                  <c:v>4.2858310049517714</c:v>
                </c:pt>
                <c:pt idx="2953">
                  <c:v>4.3009574563569606</c:v>
                </c:pt>
                <c:pt idx="2954">
                  <c:v>4.3340669262572415</c:v>
                </c:pt>
                <c:pt idx="2955">
                  <c:v>4.3839276637583557</c:v>
                </c:pt>
                <c:pt idx="2956">
                  <c:v>4.299560836923269</c:v>
                </c:pt>
                <c:pt idx="2957">
                  <c:v>4.1889811026027886</c:v>
                </c:pt>
                <c:pt idx="2958">
                  <c:v>4.0417481271979954</c:v>
                </c:pt>
                <c:pt idx="2959">
                  <c:v>3.8824048064373029</c:v>
                </c:pt>
                <c:pt idx="2960">
                  <c:v>3.7631263473926913</c:v>
                </c:pt>
                <c:pt idx="2961">
                  <c:v>3.673781561909947</c:v>
                </c:pt>
                <c:pt idx="2962">
                  <c:v>3.634914360740451</c:v>
                </c:pt>
                <c:pt idx="2963">
                  <c:v>3.6273657752824864</c:v>
                </c:pt>
                <c:pt idx="2964">
                  <c:v>3.5698300787390504</c:v>
                </c:pt>
                <c:pt idx="2965">
                  <c:v>3.4482668432149999</c:v>
                </c:pt>
                <c:pt idx="2966">
                  <c:v>3.3665496301224707</c:v>
                </c:pt>
                <c:pt idx="2967">
                  <c:v>3.3317567355395505</c:v>
                </c:pt>
                <c:pt idx="2968">
                  <c:v>3.2613749912121577</c:v>
                </c:pt>
                <c:pt idx="2969">
                  <c:v>3.1892974225783006</c:v>
                </c:pt>
                <c:pt idx="2970">
                  <c:v>3.0777512735954042</c:v>
                </c:pt>
                <c:pt idx="2971">
                  <c:v>2.9616835337172307</c:v>
                </c:pt>
                <c:pt idx="2972">
                  <c:v>2.8404074506295425</c:v>
                </c:pt>
                <c:pt idx="2973">
                  <c:v>2.7576614423132111</c:v>
                </c:pt>
                <c:pt idx="2974">
                  <c:v>2.6647643230402198</c:v>
                </c:pt>
                <c:pt idx="2975">
                  <c:v>2.5749378575583171</c:v>
                </c:pt>
                <c:pt idx="2976">
                  <c:v>2.5027059136966123</c:v>
                </c:pt>
                <c:pt idx="2977">
                  <c:v>2.4350850360683785</c:v>
                </c:pt>
                <c:pt idx="2978">
                  <c:v>2.3653530663805036</c:v>
                </c:pt>
                <c:pt idx="2979">
                  <c:v>2.2922780660504518</c:v>
                </c:pt>
                <c:pt idx="2980">
                  <c:v>2.243918748250072</c:v>
                </c:pt>
                <c:pt idx="2981">
                  <c:v>2.2108129682458202</c:v>
                </c:pt>
                <c:pt idx="2982">
                  <c:v>2.1632650884142719</c:v>
                </c:pt>
                <c:pt idx="2983">
                  <c:v>2.1494042181254089</c:v>
                </c:pt>
                <c:pt idx="2984">
                  <c:v>2.1397017767436211</c:v>
                </c:pt>
                <c:pt idx="2985">
                  <c:v>2.0992650160622928</c:v>
                </c:pt>
                <c:pt idx="2986">
                  <c:v>2.0602883554560179</c:v>
                </c:pt>
                <c:pt idx="2987">
                  <c:v>2.0562802236658984</c:v>
                </c:pt>
                <c:pt idx="2988">
                  <c:v>2.0160527642223784</c:v>
                </c:pt>
                <c:pt idx="2989">
                  <c:v>2.0485057775864877</c:v>
                </c:pt>
                <c:pt idx="2990">
                  <c:v>2.0482374684196962</c:v>
                </c:pt>
                <c:pt idx="2991">
                  <c:v>2.0353896873625117</c:v>
                </c:pt>
                <c:pt idx="2992">
                  <c:v>2.0187500591557406</c:v>
                </c:pt>
                <c:pt idx="2993">
                  <c:v>2.1134115153606166</c:v>
                </c:pt>
                <c:pt idx="2994">
                  <c:v>2.4020703638245546</c:v>
                </c:pt>
                <c:pt idx="2995">
                  <c:v>2.6618633274420991</c:v>
                </c:pt>
                <c:pt idx="2996">
                  <c:v>2.8956769946978893</c:v>
                </c:pt>
                <c:pt idx="2997">
                  <c:v>3.1061092952281006</c:v>
                </c:pt>
                <c:pt idx="2998">
                  <c:v>3.2954983657052908</c:v>
                </c:pt>
                <c:pt idx="2999">
                  <c:v>3.4659485291347618</c:v>
                </c:pt>
                <c:pt idx="3000">
                  <c:v>3.6193536762212859</c:v>
                </c:pt>
                <c:pt idx="3001">
                  <c:v>3.7574183085991573</c:v>
                </c:pt>
                <c:pt idx="3002">
                  <c:v>3.8816764777392416</c:v>
                </c:pt>
                <c:pt idx="3003">
                  <c:v>3.9935088299653176</c:v>
                </c:pt>
                <c:pt idx="3004">
                  <c:v>4.0941579469687861</c:v>
                </c:pt>
                <c:pt idx="3005">
                  <c:v>4.184742152271907</c:v>
                </c:pt>
                <c:pt idx="3006">
                  <c:v>4.2662679370447165</c:v>
                </c:pt>
                <c:pt idx="3007">
                  <c:v>4.3396411433402449</c:v>
                </c:pt>
                <c:pt idx="3008">
                  <c:v>4.1289444356459555</c:v>
                </c:pt>
                <c:pt idx="3009">
                  <c:v>3.9046390188583526</c:v>
                </c:pt>
                <c:pt idx="3010">
                  <c:v>3.7110897275621051</c:v>
                </c:pt>
                <c:pt idx="3011">
                  <c:v>3.5215015436057646</c:v>
                </c:pt>
                <c:pt idx="3012">
                  <c:v>3.3440688546759327</c:v>
                </c:pt>
                <c:pt idx="3013">
                  <c:v>3.1900608107481254</c:v>
                </c:pt>
                <c:pt idx="3014">
                  <c:v>3.1941574156657104</c:v>
                </c:pt>
                <c:pt idx="3015">
                  <c:v>3.3747416740991394</c:v>
                </c:pt>
                <c:pt idx="3016">
                  <c:v>3.5372675066892256</c:v>
                </c:pt>
                <c:pt idx="3017">
                  <c:v>3.6835407560203031</c:v>
                </c:pt>
                <c:pt idx="3018">
                  <c:v>3.815186680418273</c:v>
                </c:pt>
                <c:pt idx="3019">
                  <c:v>3.7561896366464937</c:v>
                </c:pt>
                <c:pt idx="3020">
                  <c:v>3.65104310710979</c:v>
                </c:pt>
                <c:pt idx="3021">
                  <c:v>3.5269323503369017</c:v>
                </c:pt>
                <c:pt idx="3022">
                  <c:v>3.4028840246697638</c:v>
                </c:pt>
                <c:pt idx="3023">
                  <c:v>3.3837012687614556</c:v>
                </c:pt>
                <c:pt idx="3024">
                  <c:v>3.3991447295742603</c:v>
                </c:pt>
                <c:pt idx="3025">
                  <c:v>3.3341200280026984</c:v>
                </c:pt>
                <c:pt idx="3026">
                  <c:v>3.3549464440443177</c:v>
                </c:pt>
                <c:pt idx="3027">
                  <c:v>3.2900865659230845</c:v>
                </c:pt>
                <c:pt idx="3028">
                  <c:v>3.1625740414950712</c:v>
                </c:pt>
                <c:pt idx="3029">
                  <c:v>3.082207720393713</c:v>
                </c:pt>
                <c:pt idx="3030">
                  <c:v>2.9941944268475651</c:v>
                </c:pt>
                <c:pt idx="3031">
                  <c:v>2.9025737596681287</c:v>
                </c:pt>
                <c:pt idx="3032">
                  <c:v>2.8192856242805129</c:v>
                </c:pt>
                <c:pt idx="3033">
                  <c:v>2.7552426687336173</c:v>
                </c:pt>
                <c:pt idx="3034">
                  <c:v>2.7087294359034293</c:v>
                </c:pt>
                <c:pt idx="3035">
                  <c:v>2.6979315274313107</c:v>
                </c:pt>
                <c:pt idx="3036">
                  <c:v>2.66084305565396</c:v>
                </c:pt>
                <c:pt idx="3037">
                  <c:v>2.6613109738496754</c:v>
                </c:pt>
                <c:pt idx="3038">
                  <c:v>2.7316031756254842</c:v>
                </c:pt>
                <c:pt idx="3039">
                  <c:v>2.7086702784717929</c:v>
                </c:pt>
                <c:pt idx="3040">
                  <c:v>2.6926265053172491</c:v>
                </c:pt>
                <c:pt idx="3041">
                  <c:v>2.6324968072664121</c:v>
                </c:pt>
                <c:pt idx="3042">
                  <c:v>2.5604567222234453</c:v>
                </c:pt>
                <c:pt idx="3043">
                  <c:v>2.5913788992576259</c:v>
                </c:pt>
                <c:pt idx="3044">
                  <c:v>2.6702154204912496</c:v>
                </c:pt>
                <c:pt idx="3045">
                  <c:v>2.7330215088789735</c:v>
                </c:pt>
                <c:pt idx="3046">
                  <c:v>2.6828082221320209</c:v>
                </c:pt>
                <c:pt idx="3047">
                  <c:v>2.6076586839872107</c:v>
                </c:pt>
                <c:pt idx="3048">
                  <c:v>2.541147515862165</c:v>
                </c:pt>
                <c:pt idx="3049">
                  <c:v>2.4616803566960548</c:v>
                </c:pt>
                <c:pt idx="3050">
                  <c:v>2.4232695409323664</c:v>
                </c:pt>
                <c:pt idx="3051">
                  <c:v>2.4840145216618059</c:v>
                </c:pt>
                <c:pt idx="3052">
                  <c:v>2.4973055788203169</c:v>
                </c:pt>
                <c:pt idx="3053">
                  <c:v>2.491477918674379</c:v>
                </c:pt>
                <c:pt idx="3054">
                  <c:v>2.6628829897443058</c:v>
                </c:pt>
                <c:pt idx="3055">
                  <c:v>2.5677497947121637</c:v>
                </c:pt>
                <c:pt idx="3056">
                  <c:v>2.511145451879738</c:v>
                </c:pt>
                <c:pt idx="3057">
                  <c:v>2.4351331736729587</c:v>
                </c:pt>
                <c:pt idx="3058">
                  <c:v>2.524828944691317</c:v>
                </c:pt>
                <c:pt idx="3059">
                  <c:v>2.5084731423382487</c:v>
                </c:pt>
                <c:pt idx="3060">
                  <c:v>2.4091234891198376</c:v>
                </c:pt>
                <c:pt idx="3061">
                  <c:v>2.3160569915491687</c:v>
                </c:pt>
                <c:pt idx="3062">
                  <c:v>2.2363737412860081</c:v>
                </c:pt>
                <c:pt idx="3063">
                  <c:v>2.1566437885732119</c:v>
                </c:pt>
                <c:pt idx="3064">
                  <c:v>2.440979409715891</c:v>
                </c:pt>
                <c:pt idx="3065">
                  <c:v>2.6968814687443019</c:v>
                </c:pt>
                <c:pt idx="3066">
                  <c:v>2.8869834701438282</c:v>
                </c:pt>
                <c:pt idx="3067">
                  <c:v>2.9053841276790964</c:v>
                </c:pt>
                <c:pt idx="3068">
                  <c:v>2.8723329601922938</c:v>
                </c:pt>
                <c:pt idx="3069">
                  <c:v>2.8614778554412359</c:v>
                </c:pt>
                <c:pt idx="3070">
                  <c:v>2.8369702459534398</c:v>
                </c:pt>
                <c:pt idx="3071">
                  <c:v>2.9340335756954152</c:v>
                </c:pt>
                <c:pt idx="3072">
                  <c:v>2.9332781199063103</c:v>
                </c:pt>
                <c:pt idx="3073">
                  <c:v>2.8450241636207312</c:v>
                </c:pt>
                <c:pt idx="3074">
                  <c:v>2.9383237235056607</c:v>
                </c:pt>
                <c:pt idx="3075">
                  <c:v>3.1444913511550947</c:v>
                </c:pt>
                <c:pt idx="3076">
                  <c:v>3.3300422160395855</c:v>
                </c:pt>
                <c:pt idx="3077">
                  <c:v>3.4970379944356269</c:v>
                </c:pt>
                <c:pt idx="3078">
                  <c:v>3.6473341949920641</c:v>
                </c:pt>
                <c:pt idx="3079">
                  <c:v>3.7826007754928579</c:v>
                </c:pt>
                <c:pt idx="3080">
                  <c:v>3.9043406979435722</c:v>
                </c:pt>
                <c:pt idx="3081">
                  <c:v>4.0139066281492148</c:v>
                </c:pt>
                <c:pt idx="3082">
                  <c:v>4.1125159653342935</c:v>
                </c:pt>
                <c:pt idx="3083">
                  <c:v>4.2012643688008637</c:v>
                </c:pt>
                <c:pt idx="3084">
                  <c:v>4.2811379319207781</c:v>
                </c:pt>
                <c:pt idx="3085">
                  <c:v>4.353024138728701</c:v>
                </c:pt>
                <c:pt idx="3086">
                  <c:v>4.4177217248558307</c:v>
                </c:pt>
                <c:pt idx="3087">
                  <c:v>4.4759495523702473</c:v>
                </c:pt>
                <c:pt idx="3088">
                  <c:v>4.4915598126692</c:v>
                </c:pt>
                <c:pt idx="3089">
                  <c:v>4.3550806679208964</c:v>
                </c:pt>
                <c:pt idx="3090">
                  <c:v>4.1619195048114834</c:v>
                </c:pt>
                <c:pt idx="3091">
                  <c:v>3.9700692206826731</c:v>
                </c:pt>
                <c:pt idx="3092">
                  <c:v>4.0730622986144063</c:v>
                </c:pt>
                <c:pt idx="3093">
                  <c:v>3.8640142616973017</c:v>
                </c:pt>
                <c:pt idx="3094">
                  <c:v>3.6684785635127888</c:v>
                </c:pt>
                <c:pt idx="3095">
                  <c:v>3.4873748565726341</c:v>
                </c:pt>
                <c:pt idx="3096">
                  <c:v>3.360170065953541</c:v>
                </c:pt>
                <c:pt idx="3097">
                  <c:v>3.2827240252897716</c:v>
                </c:pt>
                <c:pt idx="3098">
                  <c:v>3.2257909549751345</c:v>
                </c:pt>
                <c:pt idx="3099">
                  <c:v>3.1410927732120664</c:v>
                </c:pt>
                <c:pt idx="3100">
                  <c:v>3.0605741369022916</c:v>
                </c:pt>
                <c:pt idx="3101">
                  <c:v>2.9914480138040185</c:v>
                </c:pt>
                <c:pt idx="3102">
                  <c:v>2.9001851240652576</c:v>
                </c:pt>
                <c:pt idx="3103">
                  <c:v>2.790493308091885</c:v>
                </c:pt>
                <c:pt idx="3104">
                  <c:v>2.6632145796614708</c:v>
                </c:pt>
                <c:pt idx="3105">
                  <c:v>2.5500664562902537</c:v>
                </c:pt>
                <c:pt idx="3106">
                  <c:v>2.4548993105366925</c:v>
                </c:pt>
                <c:pt idx="3107">
                  <c:v>2.3619712444940335</c:v>
                </c:pt>
                <c:pt idx="3108">
                  <c:v>2.2699984862990377</c:v>
                </c:pt>
                <c:pt idx="3109">
                  <c:v>2.1792593681122483</c:v>
                </c:pt>
                <c:pt idx="3110">
                  <c:v>2.094176724376303</c:v>
                </c:pt>
                <c:pt idx="3111">
                  <c:v>2.0217849830343724</c:v>
                </c:pt>
                <c:pt idx="3112">
                  <c:v>1.9542418580556811</c:v>
                </c:pt>
                <c:pt idx="3113">
                  <c:v>1.900016664216879</c:v>
                </c:pt>
                <c:pt idx="3114">
                  <c:v>1.8567708278893205</c:v>
                </c:pt>
                <c:pt idx="3115">
                  <c:v>1.846231036037258</c:v>
                </c:pt>
                <c:pt idx="3116">
                  <c:v>1.9010161662268172</c:v>
                </c:pt>
                <c:pt idx="3117">
                  <c:v>1.9495579015129962</c:v>
                </c:pt>
                <c:pt idx="3118">
                  <c:v>1.9494794223220522</c:v>
                </c:pt>
                <c:pt idx="3119">
                  <c:v>1.9327071879092861</c:v>
                </c:pt>
                <c:pt idx="3120">
                  <c:v>1.9069342639489708</c:v>
                </c:pt>
                <c:pt idx="3121">
                  <c:v>1.8737951415298575</c:v>
                </c:pt>
                <c:pt idx="3122">
                  <c:v>1.8387031280328601</c:v>
                </c:pt>
                <c:pt idx="3123">
                  <c:v>1.8211622196337893</c:v>
                </c:pt>
                <c:pt idx="3124">
                  <c:v>1.7862721986128152</c:v>
                </c:pt>
                <c:pt idx="3125">
                  <c:v>1.7503486406953255</c:v>
                </c:pt>
                <c:pt idx="3126">
                  <c:v>1.7116835592683255</c:v>
                </c:pt>
                <c:pt idx="3127">
                  <c:v>1.6697938577008111</c:v>
                </c:pt>
                <c:pt idx="3128">
                  <c:v>1.6282472755673409</c:v>
                </c:pt>
                <c:pt idx="3129">
                  <c:v>1.5881750545069246</c:v>
                </c:pt>
                <c:pt idx="3130">
                  <c:v>1.5525774024740129</c:v>
                </c:pt>
                <c:pt idx="3131">
                  <c:v>1.5265466154650993</c:v>
                </c:pt>
                <c:pt idx="3132">
                  <c:v>1.5017307655196541</c:v>
                </c:pt>
                <c:pt idx="3133">
                  <c:v>1.4731617281558247</c:v>
                </c:pt>
                <c:pt idx="3134">
                  <c:v>1.4660315656748002</c:v>
                </c:pt>
                <c:pt idx="3135">
                  <c:v>1.439894725999296</c:v>
                </c:pt>
                <c:pt idx="3136">
                  <c:v>1.4166610366725965</c:v>
                </c:pt>
                <c:pt idx="3137">
                  <c:v>1.397135208821354</c:v>
                </c:pt>
                <c:pt idx="3138">
                  <c:v>1.3937369335768222</c:v>
                </c:pt>
                <c:pt idx="3139">
                  <c:v>1.75436324021914</c:v>
                </c:pt>
                <c:pt idx="3140">
                  <c:v>2.0789269161972261</c:v>
                </c:pt>
                <c:pt idx="3141">
                  <c:v>2.1991512028862816</c:v>
                </c:pt>
                <c:pt idx="3142">
                  <c:v>2.270133354110099</c:v>
                </c:pt>
                <c:pt idx="3143">
                  <c:v>2.3695352171828818</c:v>
                </c:pt>
                <c:pt idx="3144">
                  <c:v>2.425698208677054</c:v>
                </c:pt>
                <c:pt idx="3145">
                  <c:v>2.4589543750830458</c:v>
                </c:pt>
                <c:pt idx="3146">
                  <c:v>2.4800379862627557</c:v>
                </c:pt>
                <c:pt idx="3147">
                  <c:v>2.4719217170331902</c:v>
                </c:pt>
                <c:pt idx="3148">
                  <c:v>2.4281286711945467</c:v>
                </c:pt>
                <c:pt idx="3149">
                  <c:v>2.4140521896994227</c:v>
                </c:pt>
                <c:pt idx="3150">
                  <c:v>2.4082551542516355</c:v>
                </c:pt>
                <c:pt idx="3151">
                  <c:v>2.2927370723549481</c:v>
                </c:pt>
                <c:pt idx="3152">
                  <c:v>2.1856036409354704</c:v>
                </c:pt>
                <c:pt idx="3153">
                  <c:v>2.0891835526579405</c:v>
                </c:pt>
                <c:pt idx="3154">
                  <c:v>2.0024054732081633</c:v>
                </c:pt>
                <c:pt idx="3155">
                  <c:v>2.0097144924173507</c:v>
                </c:pt>
                <c:pt idx="3156">
                  <c:v>1.9974075206524531</c:v>
                </c:pt>
                <c:pt idx="3157">
                  <c:v>1.9931686857796105</c:v>
                </c:pt>
                <c:pt idx="3158">
                  <c:v>2.0031521429849168</c:v>
                </c:pt>
                <c:pt idx="3159">
                  <c:v>1.997675268081875</c:v>
                </c:pt>
                <c:pt idx="3160">
                  <c:v>1.9968411593062176</c:v>
                </c:pt>
                <c:pt idx="3161">
                  <c:v>1.9736657467371754</c:v>
                </c:pt>
                <c:pt idx="3162">
                  <c:v>1.9528078754250375</c:v>
                </c:pt>
                <c:pt idx="3163">
                  <c:v>1.9210200895212179</c:v>
                </c:pt>
                <c:pt idx="3164">
                  <c:v>1.8953806017364405</c:v>
                </c:pt>
                <c:pt idx="3165">
                  <c:v>1.8859529757435327</c:v>
                </c:pt>
                <c:pt idx="3166">
                  <c:v>1.8541261767756017</c:v>
                </c:pt>
                <c:pt idx="3167">
                  <c:v>1.8257959084478028</c:v>
                </c:pt>
                <c:pt idx="3168">
                  <c:v>1.8170276103045315</c:v>
                </c:pt>
                <c:pt idx="3169">
                  <c:v>1.8181207412499965</c:v>
                </c:pt>
                <c:pt idx="3170">
                  <c:v>1.8125351823718898</c:v>
                </c:pt>
                <c:pt idx="3171">
                  <c:v>1.7982443226965357</c:v>
                </c:pt>
                <c:pt idx="3172">
                  <c:v>1.7895065460181763</c:v>
                </c:pt>
                <c:pt idx="3173">
                  <c:v>1.8050438372497088</c:v>
                </c:pt>
                <c:pt idx="3174">
                  <c:v>1.8165538183424552</c:v>
                </c:pt>
                <c:pt idx="3175">
                  <c:v>1.815730755232243</c:v>
                </c:pt>
                <c:pt idx="3176">
                  <c:v>1.8089450461051968</c:v>
                </c:pt>
                <c:pt idx="3177">
                  <c:v>1.8043475614476698</c:v>
                </c:pt>
                <c:pt idx="3178">
                  <c:v>1.8031607809559576</c:v>
                </c:pt>
                <c:pt idx="3179">
                  <c:v>1.8137104308455787</c:v>
                </c:pt>
                <c:pt idx="3180">
                  <c:v>1.8194257211118585</c:v>
                </c:pt>
                <c:pt idx="3181">
                  <c:v>1.8314660829747633</c:v>
                </c:pt>
                <c:pt idx="3182">
                  <c:v>1.8281779306760542</c:v>
                </c:pt>
                <c:pt idx="3183">
                  <c:v>1.836990857469369</c:v>
                </c:pt>
                <c:pt idx="3184">
                  <c:v>1.8392961450569749</c:v>
                </c:pt>
                <c:pt idx="3185">
                  <c:v>1.8432027079237701</c:v>
                </c:pt>
                <c:pt idx="3186">
                  <c:v>1.8503216220558818</c:v>
                </c:pt>
                <c:pt idx="3187">
                  <c:v>1.8468102486501636</c:v>
                </c:pt>
                <c:pt idx="3188">
                  <c:v>1.8402336755736146</c:v>
                </c:pt>
                <c:pt idx="3189">
                  <c:v>1.8441968144542522</c:v>
                </c:pt>
                <c:pt idx="3190">
                  <c:v>1.8625669758773646</c:v>
                </c:pt>
                <c:pt idx="3191">
                  <c:v>1.9393671328861917</c:v>
                </c:pt>
                <c:pt idx="3192">
                  <c:v>2.0422635664978093</c:v>
                </c:pt>
                <c:pt idx="3193">
                  <c:v>2.3380372098480287</c:v>
                </c:pt>
                <c:pt idx="3194">
                  <c:v>2.6042334888632257</c:v>
                </c:pt>
                <c:pt idx="3195">
                  <c:v>2.8438101399769034</c:v>
                </c:pt>
                <c:pt idx="3196">
                  <c:v>3.059429125979213</c:v>
                </c:pt>
                <c:pt idx="3197">
                  <c:v>3.2534862133812918</c:v>
                </c:pt>
                <c:pt idx="3198">
                  <c:v>3.1450666082967214</c:v>
                </c:pt>
                <c:pt idx="3199">
                  <c:v>3.236242184596116</c:v>
                </c:pt>
                <c:pt idx="3200">
                  <c:v>3.2636825429214777</c:v>
                </c:pt>
                <c:pt idx="3201">
                  <c:v>3.1474534923531077</c:v>
                </c:pt>
                <c:pt idx="3202">
                  <c:v>3.0377409881529114</c:v>
                </c:pt>
                <c:pt idx="3203">
                  <c:v>2.9230468855679428</c:v>
                </c:pt>
                <c:pt idx="3204">
                  <c:v>2.8089891893696723</c:v>
                </c:pt>
                <c:pt idx="3205">
                  <c:v>2.7020058812021261</c:v>
                </c:pt>
                <c:pt idx="3206">
                  <c:v>2.6120598732607059</c:v>
                </c:pt>
                <c:pt idx="3207">
                  <c:v>2.5318671274236983</c:v>
                </c:pt>
                <c:pt idx="3208">
                  <c:v>2.4529093554625456</c:v>
                </c:pt>
                <c:pt idx="3209">
                  <c:v>2.3703936326414077</c:v>
                </c:pt>
                <c:pt idx="3210">
                  <c:v>2.3532976573822819</c:v>
                </c:pt>
                <c:pt idx="3211">
                  <c:v>2.2773285915789026</c:v>
                </c:pt>
                <c:pt idx="3212">
                  <c:v>2.2062388663810939</c:v>
                </c:pt>
                <c:pt idx="3213">
                  <c:v>2.1716193530775274</c:v>
                </c:pt>
                <c:pt idx="3214">
                  <c:v>2.1531522588754513</c:v>
                </c:pt>
                <c:pt idx="3215">
                  <c:v>2.4378370329879062</c:v>
                </c:pt>
                <c:pt idx="3216">
                  <c:v>2.6940533296891158</c:v>
                </c:pt>
                <c:pt idx="3217">
                  <c:v>2.9246479967202044</c:v>
                </c:pt>
                <c:pt idx="3218">
                  <c:v>3.1321831970481839</c:v>
                </c:pt>
                <c:pt idx="3219">
                  <c:v>3.3189648773433658</c:v>
                </c:pt>
                <c:pt idx="3220">
                  <c:v>3.4870683896090293</c:v>
                </c:pt>
                <c:pt idx="3221">
                  <c:v>3.6383615506481264</c:v>
                </c:pt>
                <c:pt idx="3222">
                  <c:v>3.7745253955833138</c:v>
                </c:pt>
                <c:pt idx="3223">
                  <c:v>3.8970728560249825</c:v>
                </c:pt>
                <c:pt idx="3224">
                  <c:v>4.0073655704224844</c:v>
                </c:pt>
                <c:pt idx="3225">
                  <c:v>4.1066290133802354</c:v>
                </c:pt>
                <c:pt idx="3226">
                  <c:v>4.1959661120422123</c:v>
                </c:pt>
                <c:pt idx="3227">
                  <c:v>4.2763695008379905</c:v>
                </c:pt>
                <c:pt idx="3228">
                  <c:v>4.3487325507541916</c:v>
                </c:pt>
                <c:pt idx="3229">
                  <c:v>4.4138592956787726</c:v>
                </c:pt>
                <c:pt idx="3230">
                  <c:v>4.4724733661108953</c:v>
                </c:pt>
                <c:pt idx="3231">
                  <c:v>4.3075259873605063</c:v>
                </c:pt>
                <c:pt idx="3232">
                  <c:v>4.3767733886244553</c:v>
                </c:pt>
                <c:pt idx="3233">
                  <c:v>4.1390666158161258</c:v>
                </c:pt>
                <c:pt idx="3234">
                  <c:v>3.9137867025888933</c:v>
                </c:pt>
                <c:pt idx="3235">
                  <c:v>3.7028068738697897</c:v>
                </c:pt>
                <c:pt idx="3236">
                  <c:v>3.8325261864828106</c:v>
                </c:pt>
                <c:pt idx="3237">
                  <c:v>3.6346466001875952</c:v>
                </c:pt>
                <c:pt idx="3238">
                  <c:v>3.43727864633366</c:v>
                </c:pt>
                <c:pt idx="3239">
                  <c:v>3.2525612734655227</c:v>
                </c:pt>
                <c:pt idx="3240">
                  <c:v>3.106159209687759</c:v>
                </c:pt>
                <c:pt idx="3241">
                  <c:v>3.0653673673428372</c:v>
                </c:pt>
                <c:pt idx="3242">
                  <c:v>3.2588306306085535</c:v>
                </c:pt>
                <c:pt idx="3243">
                  <c:v>3.4329475675476981</c:v>
                </c:pt>
                <c:pt idx="3244">
                  <c:v>3.5896528107929284</c:v>
                </c:pt>
                <c:pt idx="3245">
                  <c:v>3.7306875297136357</c:v>
                </c:pt>
                <c:pt idx="3246">
                  <c:v>3.8576187767422723</c:v>
                </c:pt>
                <c:pt idx="3247">
                  <c:v>3.9718568990680452</c:v>
                </c:pt>
                <c:pt idx="3248">
                  <c:v>4.0746712091612407</c:v>
                </c:pt>
                <c:pt idx="3249">
                  <c:v>4.1672040882451169</c:v>
                </c:pt>
                <c:pt idx="3250">
                  <c:v>4.2504836794206051</c:v>
                </c:pt>
                <c:pt idx="3251">
                  <c:v>4.3254353114785449</c:v>
                </c:pt>
                <c:pt idx="3252">
                  <c:v>4.3928917803306904</c:v>
                </c:pt>
                <c:pt idx="3253">
                  <c:v>4.2654675349736566</c:v>
                </c:pt>
                <c:pt idx="3254">
                  <c:v>4.1425994667167805</c:v>
                </c:pt>
                <c:pt idx="3255">
                  <c:v>3.983417725446539</c:v>
                </c:pt>
                <c:pt idx="3256">
                  <c:v>4.0850759529018852</c:v>
                </c:pt>
                <c:pt idx="3257">
                  <c:v>4.1765683576116963</c:v>
                </c:pt>
                <c:pt idx="3258">
                  <c:v>4.2589115218505267</c:v>
                </c:pt>
                <c:pt idx="3259">
                  <c:v>4.3330203696654745</c:v>
                </c:pt>
                <c:pt idx="3260">
                  <c:v>4.3997183326989271</c:v>
                </c:pt>
                <c:pt idx="3261">
                  <c:v>4.4597464994290341</c:v>
                </c:pt>
                <c:pt idx="3262">
                  <c:v>4.5137718494861305</c:v>
                </c:pt>
                <c:pt idx="3263">
                  <c:v>4.5623946645375177</c:v>
                </c:pt>
                <c:pt idx="3264">
                  <c:v>4.6061551980837665</c:v>
                </c:pt>
                <c:pt idx="3265">
                  <c:v>4.6455396782753899</c:v>
                </c:pt>
                <c:pt idx="3266">
                  <c:v>4.6809857104478514</c:v>
                </c:pt>
                <c:pt idx="3267">
                  <c:v>4.7128871394030663</c:v>
                </c:pt>
                <c:pt idx="3268">
                  <c:v>4.7415984254627599</c:v>
                </c:pt>
                <c:pt idx="3269">
                  <c:v>4.7674385829164843</c:v>
                </c:pt>
                <c:pt idx="3270">
                  <c:v>4.7906947246248359</c:v>
                </c:pt>
                <c:pt idx="3271">
                  <c:v>4.8116252521623526</c:v>
                </c:pt>
                <c:pt idx="3272">
                  <c:v>4.8304627269461173</c:v>
                </c:pt>
                <c:pt idx="3273">
                  <c:v>4.8474164542515057</c:v>
                </c:pt>
                <c:pt idx="3274">
                  <c:v>4.8626748088263554</c:v>
                </c:pt>
                <c:pt idx="3275">
                  <c:v>4.8764073279437197</c:v>
                </c:pt>
                <c:pt idx="3276">
                  <c:v>4.7308895487783156</c:v>
                </c:pt>
                <c:pt idx="3277">
                  <c:v>4.5109475529726444</c:v>
                </c:pt>
                <c:pt idx="3278">
                  <c:v>4.2606650063191482</c:v>
                </c:pt>
                <c:pt idx="3279">
                  <c:v>3.9978301276827715</c:v>
                </c:pt>
                <c:pt idx="3280">
                  <c:v>3.7470804767752348</c:v>
                </c:pt>
                <c:pt idx="3281">
                  <c:v>3.5146201691873031</c:v>
                </c:pt>
                <c:pt idx="3282">
                  <c:v>3.3136592210931419</c:v>
                </c:pt>
                <c:pt idx="3283">
                  <c:v>3.4822932989838278</c:v>
                </c:pt>
                <c:pt idx="3284">
                  <c:v>3.3621607886403746</c:v>
                </c:pt>
                <c:pt idx="3285">
                  <c:v>3.2011871146187874</c:v>
                </c:pt>
                <c:pt idx="3286">
                  <c:v>3.3810684031569087</c:v>
                </c:pt>
                <c:pt idx="3287">
                  <c:v>3.5429615628412181</c:v>
                </c:pt>
                <c:pt idx="3288">
                  <c:v>3.6886654065570963</c:v>
                </c:pt>
                <c:pt idx="3289">
                  <c:v>3.8197988659013866</c:v>
                </c:pt>
                <c:pt idx="3290">
                  <c:v>3.9378189793112481</c:v>
                </c:pt>
                <c:pt idx="3291">
                  <c:v>4.0440370813801234</c:v>
                </c:pt>
                <c:pt idx="3292">
                  <c:v>4.1396333732421109</c:v>
                </c:pt>
                <c:pt idx="3293">
                  <c:v>4.2256700359178998</c:v>
                </c:pt>
                <c:pt idx="3294">
                  <c:v>4.3031030323261099</c:v>
                </c:pt>
                <c:pt idx="3295">
                  <c:v>4.2698856003590739</c:v>
                </c:pt>
                <c:pt idx="3296">
                  <c:v>4.1166894488124308</c:v>
                </c:pt>
                <c:pt idx="3297">
                  <c:v>3.9251399170472627</c:v>
                </c:pt>
                <c:pt idx="3298">
                  <c:v>3.7346062289974125</c:v>
                </c:pt>
                <c:pt idx="3299">
                  <c:v>3.5340554259378898</c:v>
                </c:pt>
                <c:pt idx="3300">
                  <c:v>3.3307301385899026</c:v>
                </c:pt>
                <c:pt idx="3301">
                  <c:v>3.1493366920615053</c:v>
                </c:pt>
                <c:pt idx="3302">
                  <c:v>2.9750946123235327</c:v>
                </c:pt>
                <c:pt idx="3303">
                  <c:v>2.810587951803591</c:v>
                </c:pt>
                <c:pt idx="3304">
                  <c:v>2.6606304407826582</c:v>
                </c:pt>
                <c:pt idx="3305">
                  <c:v>2.5232527349269858</c:v>
                </c:pt>
                <c:pt idx="3306">
                  <c:v>2.6318163727137129</c:v>
                </c:pt>
                <c:pt idx="3307">
                  <c:v>2.5050045180848741</c:v>
                </c:pt>
                <c:pt idx="3308">
                  <c:v>2.3782425314007472</c:v>
                </c:pt>
                <c:pt idx="3309">
                  <c:v>2.2684617956812843</c:v>
                </c:pt>
                <c:pt idx="3310">
                  <c:v>2.1682837042329957</c:v>
                </c:pt>
                <c:pt idx="3311">
                  <c:v>2.0759633605938115</c:v>
                </c:pt>
                <c:pt idx="3312">
                  <c:v>2.3683670245344306</c:v>
                </c:pt>
                <c:pt idx="3313">
                  <c:v>2.6315303220809878</c:v>
                </c:pt>
                <c:pt idx="3314">
                  <c:v>2.6474214881359077</c:v>
                </c:pt>
                <c:pt idx="3315">
                  <c:v>2.6158032659217096</c:v>
                </c:pt>
                <c:pt idx="3316">
                  <c:v>2.5603659564948775</c:v>
                </c:pt>
                <c:pt idx="3317">
                  <c:v>2.4882988981890906</c:v>
                </c:pt>
                <c:pt idx="3318">
                  <c:v>2.518624846639018</c:v>
                </c:pt>
                <c:pt idx="3319">
                  <c:v>2.766762361975116</c:v>
                </c:pt>
                <c:pt idx="3320">
                  <c:v>2.9900861257776046</c:v>
                </c:pt>
                <c:pt idx="3321">
                  <c:v>3.1910775131998443</c:v>
                </c:pt>
                <c:pt idx="3322">
                  <c:v>3.3719697618798601</c:v>
                </c:pt>
                <c:pt idx="3323">
                  <c:v>3.3521751274446343</c:v>
                </c:pt>
                <c:pt idx="3324">
                  <c:v>3.2631640091481406</c:v>
                </c:pt>
                <c:pt idx="3325">
                  <c:v>3.1356219431731525</c:v>
                </c:pt>
                <c:pt idx="3326">
                  <c:v>3.0376910879364227</c:v>
                </c:pt>
                <c:pt idx="3327">
                  <c:v>2.9624754488347405</c:v>
                </c:pt>
                <c:pt idx="3328">
                  <c:v>2.898003625350928</c:v>
                </c:pt>
                <c:pt idx="3329">
                  <c:v>2.8232746886174915</c:v>
                </c:pt>
                <c:pt idx="3330">
                  <c:v>2.7276224155903015</c:v>
                </c:pt>
                <c:pt idx="3331">
                  <c:v>2.6192384259032773</c:v>
                </c:pt>
                <c:pt idx="3332">
                  <c:v>2.5186959314173407</c:v>
                </c:pt>
                <c:pt idx="3333">
                  <c:v>2.4222834968326126</c:v>
                </c:pt>
                <c:pt idx="3334">
                  <c:v>2.3407601149845481</c:v>
                </c:pt>
                <c:pt idx="3335">
                  <c:v>2.2590934828876046</c:v>
                </c:pt>
                <c:pt idx="3336">
                  <c:v>2.1865413875242159</c:v>
                </c:pt>
                <c:pt idx="3337">
                  <c:v>2.1179675040175963</c:v>
                </c:pt>
                <c:pt idx="3338">
                  <c:v>2.0584277998172409</c:v>
                </c:pt>
                <c:pt idx="3339">
                  <c:v>2.0099818482582243</c:v>
                </c:pt>
                <c:pt idx="3340">
                  <c:v>1.958166133196529</c:v>
                </c:pt>
                <c:pt idx="3341">
                  <c:v>1.9102841053465722</c:v>
                </c:pt>
                <c:pt idx="3342">
                  <c:v>1.8594697451524471</c:v>
                </c:pt>
                <c:pt idx="3343">
                  <c:v>1.8167410915943842</c:v>
                </c:pt>
                <c:pt idx="3344">
                  <c:v>1.7794645218119514</c:v>
                </c:pt>
                <c:pt idx="3345">
                  <c:v>1.7391757719693319</c:v>
                </c:pt>
                <c:pt idx="3346">
                  <c:v>1.7026133830533068</c:v>
                </c:pt>
                <c:pt idx="3347">
                  <c:v>1.668177437765042</c:v>
                </c:pt>
                <c:pt idx="3348">
                  <c:v>1.6364265905769115</c:v>
                </c:pt>
                <c:pt idx="3349">
                  <c:v>1.6059198015559171</c:v>
                </c:pt>
                <c:pt idx="3350">
                  <c:v>1.5800978974385274</c:v>
                </c:pt>
                <c:pt idx="3351">
                  <c:v>1.558376093009274</c:v>
                </c:pt>
                <c:pt idx="3352">
                  <c:v>1.5413296199340352</c:v>
                </c:pt>
                <c:pt idx="3353">
                  <c:v>1.5247442781560567</c:v>
                </c:pt>
                <c:pt idx="3354">
                  <c:v>1.513638382801529</c:v>
                </c:pt>
                <c:pt idx="3355">
                  <c:v>1.4960510029163798</c:v>
                </c:pt>
                <c:pt idx="3356">
                  <c:v>1.4809198104002035</c:v>
                </c:pt>
                <c:pt idx="3357">
                  <c:v>1.4665507878725186</c:v>
                </c:pt>
                <c:pt idx="3358">
                  <c:v>1.8198957090852668</c:v>
                </c:pt>
                <c:pt idx="3359">
                  <c:v>2.1379061381767404</c:v>
                </c:pt>
                <c:pt idx="3360">
                  <c:v>2.4241155243590664</c:v>
                </c:pt>
                <c:pt idx="3361">
                  <c:v>2.6817039719231599</c:v>
                </c:pt>
                <c:pt idx="3362">
                  <c:v>2.913533574730844</c:v>
                </c:pt>
                <c:pt idx="3363">
                  <c:v>3.1221802172577595</c:v>
                </c:pt>
                <c:pt idx="3364">
                  <c:v>3.3099621955319836</c:v>
                </c:pt>
                <c:pt idx="3365">
                  <c:v>3.4789659759787854</c:v>
                </c:pt>
                <c:pt idx="3366">
                  <c:v>3.4664178436358095</c:v>
                </c:pt>
                <c:pt idx="3367">
                  <c:v>3.3858489205862004</c:v>
                </c:pt>
                <c:pt idx="3368">
                  <c:v>3.2271224845263475</c:v>
                </c:pt>
                <c:pt idx="3369">
                  <c:v>3.0747798345854642</c:v>
                </c:pt>
                <c:pt idx="3370">
                  <c:v>2.9278783063997258</c:v>
                </c:pt>
                <c:pt idx="3371">
                  <c:v>2.8149129636642498</c:v>
                </c:pt>
                <c:pt idx="3372">
                  <c:v>2.7233734350480794</c:v>
                </c:pt>
                <c:pt idx="3373">
                  <c:v>2.6880147731322879</c:v>
                </c:pt>
                <c:pt idx="3374">
                  <c:v>2.6138958268746384</c:v>
                </c:pt>
                <c:pt idx="3375">
                  <c:v>2.5196025263181601</c:v>
                </c:pt>
                <c:pt idx="3376">
                  <c:v>2.4132578610334776</c:v>
                </c:pt>
                <c:pt idx="3377">
                  <c:v>2.3099757589574432</c:v>
                </c:pt>
                <c:pt idx="3378">
                  <c:v>2.2049389123413836</c:v>
                </c:pt>
                <c:pt idx="3379">
                  <c:v>2.11040575038693</c:v>
                </c:pt>
                <c:pt idx="3380">
                  <c:v>2.0197592341296784</c:v>
                </c:pt>
                <c:pt idx="3381">
                  <c:v>1.9410524619347609</c:v>
                </c:pt>
                <c:pt idx="3382">
                  <c:v>1.8665971405572819</c:v>
                </c:pt>
                <c:pt idx="3383">
                  <c:v>1.800355566502793</c:v>
                </c:pt>
                <c:pt idx="3384">
                  <c:v>1.7403534276895081</c:v>
                </c:pt>
                <c:pt idx="3385">
                  <c:v>1.6868084974853983</c:v>
                </c:pt>
                <c:pt idx="3386">
                  <c:v>1.6386421607941815</c:v>
                </c:pt>
                <c:pt idx="3387">
                  <c:v>1.5925993762240356</c:v>
                </c:pt>
                <c:pt idx="3388">
                  <c:v>1.5499418769746878</c:v>
                </c:pt>
                <c:pt idx="3389">
                  <c:v>1.5116901345636697</c:v>
                </c:pt>
                <c:pt idx="3390">
                  <c:v>1.4787674741698891</c:v>
                </c:pt>
                <c:pt idx="3391">
                  <c:v>1.4460331915513747</c:v>
                </c:pt>
                <c:pt idx="3392">
                  <c:v>1.4148127270108559</c:v>
                </c:pt>
                <c:pt idx="3393">
                  <c:v>1.3897474779529817</c:v>
                </c:pt>
                <c:pt idx="3394">
                  <c:v>1.3669793934391898</c:v>
                </c:pt>
                <c:pt idx="3395">
                  <c:v>1.3490967540326797</c:v>
                </c:pt>
                <c:pt idx="3396">
                  <c:v>1.3389443706492428</c:v>
                </c:pt>
                <c:pt idx="3397">
                  <c:v>1.3202845492100479</c:v>
                </c:pt>
                <c:pt idx="3398">
                  <c:v>1.3018886657716497</c:v>
                </c:pt>
                <c:pt idx="3399">
                  <c:v>1.2843367910233201</c:v>
                </c:pt>
                <c:pt idx="3400">
                  <c:v>1.2687430329165745</c:v>
                </c:pt>
                <c:pt idx="3401">
                  <c:v>1.2566892464594446</c:v>
                </c:pt>
                <c:pt idx="3402">
                  <c:v>1.2426481288593874</c:v>
                </c:pt>
                <c:pt idx="3403">
                  <c:v>1.2307053653503583</c:v>
                </c:pt>
                <c:pt idx="3404">
                  <c:v>1.2194413833123112</c:v>
                </c:pt>
                <c:pt idx="3405">
                  <c:v>1.2093261630252483</c:v>
                </c:pt>
                <c:pt idx="3406">
                  <c:v>1.2013915542424498</c:v>
                </c:pt>
                <c:pt idx="3407">
                  <c:v>1.1949986597075233</c:v>
                </c:pt>
                <c:pt idx="3408">
                  <c:v>1.1877534700979804</c:v>
                </c:pt>
                <c:pt idx="3409">
                  <c:v>1.1801825494001574</c:v>
                </c:pt>
                <c:pt idx="3410">
                  <c:v>1.1731909359557982</c:v>
                </c:pt>
                <c:pt idx="3411">
                  <c:v>1.1663889341677833</c:v>
                </c:pt>
                <c:pt idx="3412">
                  <c:v>1.1623194706553472</c:v>
                </c:pt>
                <c:pt idx="3413">
                  <c:v>1.1599020527140871</c:v>
                </c:pt>
                <c:pt idx="3414">
                  <c:v>1.1574762598321682</c:v>
                </c:pt>
                <c:pt idx="3415">
                  <c:v>1.1542305423537964</c:v>
                </c:pt>
                <c:pt idx="3416">
                  <c:v>1.1500786571069799</c:v>
                </c:pt>
                <c:pt idx="3417">
                  <c:v>1.1467209262362834</c:v>
                </c:pt>
                <c:pt idx="3418">
                  <c:v>1.145024243790687</c:v>
                </c:pt>
                <c:pt idx="3419">
                  <c:v>1.1439727241520021</c:v>
                </c:pt>
                <c:pt idx="3420">
                  <c:v>1.1408911380958409</c:v>
                </c:pt>
                <c:pt idx="3421">
                  <c:v>1.1375182260042349</c:v>
                </c:pt>
                <c:pt idx="3422">
                  <c:v>1.134571213521798</c:v>
                </c:pt>
                <c:pt idx="3423">
                  <c:v>1.1323185184815934</c:v>
                </c:pt>
                <c:pt idx="3424">
                  <c:v>1.1302243903024163</c:v>
                </c:pt>
                <c:pt idx="3425">
                  <c:v>1.127829615448517</c:v>
                </c:pt>
                <c:pt idx="3426">
                  <c:v>1.1260288936236709</c:v>
                </c:pt>
                <c:pt idx="3427">
                  <c:v>1.1251431492832535</c:v>
                </c:pt>
                <c:pt idx="3428">
                  <c:v>1.1248386178247698</c:v>
                </c:pt>
                <c:pt idx="3429">
                  <c:v>1.1242060421067972</c:v>
                </c:pt>
                <c:pt idx="3430">
                  <c:v>1.1268128177818402</c:v>
                </c:pt>
                <c:pt idx="3431">
                  <c:v>1.1284022349758973</c:v>
                </c:pt>
                <c:pt idx="3432">
                  <c:v>1.1260791032858726</c:v>
                </c:pt>
                <c:pt idx="3433">
                  <c:v>1.1226700051601051</c:v>
                </c:pt>
                <c:pt idx="3434">
                  <c:v>1.1232203599121298</c:v>
                </c:pt>
                <c:pt idx="3435">
                  <c:v>1.1243492286613006</c:v>
                </c:pt>
                <c:pt idx="3436">
                  <c:v>1.1233636511572032</c:v>
                </c:pt>
                <c:pt idx="3437">
                  <c:v>1.1224097818531689</c:v>
                </c:pt>
                <c:pt idx="3438">
                  <c:v>1.1208185955897305</c:v>
                </c:pt>
                <c:pt idx="3439">
                  <c:v>1.1196967815223158</c:v>
                </c:pt>
                <c:pt idx="3440">
                  <c:v>1.1180454433427098</c:v>
                </c:pt>
                <c:pt idx="3441">
                  <c:v>1.1177794395200638</c:v>
                </c:pt>
                <c:pt idx="3442">
                  <c:v>1.1206155213699647</c:v>
                </c:pt>
                <c:pt idx="3443">
                  <c:v>1.1232826663867974</c:v>
                </c:pt>
                <c:pt idx="3444">
                  <c:v>1.1263735383378544</c:v>
                </c:pt>
                <c:pt idx="3445">
                  <c:v>1.1261256473326178</c:v>
                </c:pt>
                <c:pt idx="3446">
                  <c:v>1.1268959372139749</c:v>
                </c:pt>
                <c:pt idx="3447">
                  <c:v>1.1322400445638594</c:v>
                </c:pt>
                <c:pt idx="3448">
                  <c:v>1.1479074396763402</c:v>
                </c:pt>
                <c:pt idx="3449">
                  <c:v>1.157425668935278</c:v>
                </c:pt>
                <c:pt idx="3450">
                  <c:v>1.1600477606002884</c:v>
                </c:pt>
                <c:pt idx="3451">
                  <c:v>1.1628582844776683</c:v>
                </c:pt>
                <c:pt idx="3452">
                  <c:v>1.1688838479854096</c:v>
                </c:pt>
                <c:pt idx="3453">
                  <c:v>1.1751906750981984</c:v>
                </c:pt>
                <c:pt idx="3454">
                  <c:v>1.176249514398171</c:v>
                </c:pt>
                <c:pt idx="3455">
                  <c:v>1.1752036831756283</c:v>
                </c:pt>
                <c:pt idx="3456">
                  <c:v>1.2014756563748348</c:v>
                </c:pt>
                <c:pt idx="3457">
                  <c:v>1.3490021881237184</c:v>
                </c:pt>
                <c:pt idx="3458">
                  <c:v>1.5217542498682091</c:v>
                </c:pt>
                <c:pt idx="3459">
                  <c:v>1.5931590247946206</c:v>
                </c:pt>
                <c:pt idx="3460">
                  <c:v>1.9338431223151586</c:v>
                </c:pt>
                <c:pt idx="3461">
                  <c:v>2.2404588100836431</c:v>
                </c:pt>
                <c:pt idx="3462">
                  <c:v>2.5164129290752788</c:v>
                </c:pt>
                <c:pt idx="3463">
                  <c:v>2.764771636167751</c:v>
                </c:pt>
                <c:pt idx="3464">
                  <c:v>2.9882944725509759</c:v>
                </c:pt>
                <c:pt idx="3465">
                  <c:v>3.1894650252958785</c:v>
                </c:pt>
                <c:pt idx="3466">
                  <c:v>3.2219343397188629</c:v>
                </c:pt>
                <c:pt idx="3467">
                  <c:v>3.1573311665279222</c:v>
                </c:pt>
                <c:pt idx="3468">
                  <c:v>3.0475762185749149</c:v>
                </c:pt>
                <c:pt idx="3469">
                  <c:v>2.9289346061634518</c:v>
                </c:pt>
                <c:pt idx="3470">
                  <c:v>2.8067176855006029</c:v>
                </c:pt>
                <c:pt idx="3471">
                  <c:v>2.7032975158548243</c:v>
                </c:pt>
                <c:pt idx="3472">
                  <c:v>2.611179110794096</c:v>
                </c:pt>
                <c:pt idx="3473">
                  <c:v>2.5038177002947055</c:v>
                </c:pt>
                <c:pt idx="3474">
                  <c:v>2.3971995161893562</c:v>
                </c:pt>
                <c:pt idx="3475">
                  <c:v>2.2944780932202371</c:v>
                </c:pt>
                <c:pt idx="3476">
                  <c:v>2.1968150703009437</c:v>
                </c:pt>
                <c:pt idx="3477">
                  <c:v>2.1042076385056143</c:v>
                </c:pt>
                <c:pt idx="3478">
                  <c:v>2.0196468756480006</c:v>
                </c:pt>
                <c:pt idx="3479">
                  <c:v>1.939043262238981</c:v>
                </c:pt>
                <c:pt idx="3480">
                  <c:v>1.8654607800278526</c:v>
                </c:pt>
                <c:pt idx="3481">
                  <c:v>1.8017408821251539</c:v>
                </c:pt>
                <c:pt idx="3482">
                  <c:v>1.7429764222082618</c:v>
                </c:pt>
                <c:pt idx="3483">
                  <c:v>1.691603260346463</c:v>
                </c:pt>
                <c:pt idx="3484">
                  <c:v>1.6540960017985789</c:v>
                </c:pt>
                <c:pt idx="3485">
                  <c:v>1.626124027741477</c:v>
                </c:pt>
                <c:pt idx="3486">
                  <c:v>1.5856519007833465</c:v>
                </c:pt>
                <c:pt idx="3487">
                  <c:v>1.5492269865210289</c:v>
                </c:pt>
                <c:pt idx="3488">
                  <c:v>1.5164445636849431</c:v>
                </c:pt>
                <c:pt idx="3489">
                  <c:v>1.4869403831324659</c:v>
                </c:pt>
                <c:pt idx="3490">
                  <c:v>1.4603866206352365</c:v>
                </c:pt>
                <c:pt idx="3491">
                  <c:v>1.4889257059247956</c:v>
                </c:pt>
                <c:pt idx="3492">
                  <c:v>1.4521980438643558</c:v>
                </c:pt>
                <c:pt idx="3493">
                  <c:v>1.4171863162513616</c:v>
                </c:pt>
                <c:pt idx="3494">
                  <c:v>1.3858743145821135</c:v>
                </c:pt>
                <c:pt idx="3495">
                  <c:v>1.3574288548847662</c:v>
                </c:pt>
                <c:pt idx="3496">
                  <c:v>1.333738769083562</c:v>
                </c:pt>
                <c:pt idx="3497">
                  <c:v>1.311702843897979</c:v>
                </c:pt>
                <c:pt idx="3498">
                  <c:v>1.2938474048148636</c:v>
                </c:pt>
                <c:pt idx="3499">
                  <c:v>1.2756893337548518</c:v>
                </c:pt>
                <c:pt idx="3500">
                  <c:v>1.2602853089114063</c:v>
                </c:pt>
                <c:pt idx="3501">
                  <c:v>1.2464441217774596</c:v>
                </c:pt>
                <c:pt idx="3502">
                  <c:v>1.2347299386505022</c:v>
                </c:pt>
                <c:pt idx="3503">
                  <c:v>1.2244811744669721</c:v>
                </c:pt>
                <c:pt idx="3504">
                  <c:v>1.2268901948067032</c:v>
                </c:pt>
                <c:pt idx="3505">
                  <c:v>1.2301619046057177</c:v>
                </c:pt>
                <c:pt idx="3506">
                  <c:v>1.2312311324796723</c:v>
                </c:pt>
                <c:pt idx="3507">
                  <c:v>1.2261417203029872</c:v>
                </c:pt>
                <c:pt idx="3508">
                  <c:v>1.2187391192798314</c:v>
                </c:pt>
                <c:pt idx="3509">
                  <c:v>1.2070292097100508</c:v>
                </c:pt>
                <c:pt idx="3510">
                  <c:v>1.1973307271267879</c:v>
                </c:pt>
                <c:pt idx="3511">
                  <c:v>1.1870588585105397</c:v>
                </c:pt>
                <c:pt idx="3512">
                  <c:v>1.1777047702641832</c:v>
                </c:pt>
                <c:pt idx="3513">
                  <c:v>1.170208514698692</c:v>
                </c:pt>
                <c:pt idx="3514">
                  <c:v>1.1647708280809257</c:v>
                </c:pt>
                <c:pt idx="3515">
                  <c:v>1.1599438801128343</c:v>
                </c:pt>
                <c:pt idx="3516">
                  <c:v>1.1540694376707552</c:v>
                </c:pt>
                <c:pt idx="3517">
                  <c:v>1.1483209056010788</c:v>
                </c:pt>
                <c:pt idx="3518">
                  <c:v>1.1426876272437907</c:v>
                </c:pt>
                <c:pt idx="3519">
                  <c:v>1.1376613649841825</c:v>
                </c:pt>
                <c:pt idx="3520">
                  <c:v>1.1350107268326188</c:v>
                </c:pt>
                <c:pt idx="3521">
                  <c:v>1.1327585711293973</c:v>
                </c:pt>
                <c:pt idx="3522">
                  <c:v>1.1299335154580363</c:v>
                </c:pt>
                <c:pt idx="3523">
                  <c:v>1.1416475629945084</c:v>
                </c:pt>
                <c:pt idx="3524">
                  <c:v>1.1553727640492315</c:v>
                </c:pt>
                <c:pt idx="3525">
                  <c:v>1.1571631068729349</c:v>
                </c:pt>
                <c:pt idx="3526">
                  <c:v>1.1629535910453448</c:v>
                </c:pt>
                <c:pt idx="3527">
                  <c:v>1.1733009889762192</c:v>
                </c:pt>
                <c:pt idx="3528">
                  <c:v>1.1820072184733164</c:v>
                </c:pt>
                <c:pt idx="3529">
                  <c:v>1.1874212851338353</c:v>
                </c:pt>
                <c:pt idx="3530">
                  <c:v>1.194212346649175</c:v>
                </c:pt>
                <c:pt idx="3531">
                  <c:v>1.1913003057094471</c:v>
                </c:pt>
                <c:pt idx="3532">
                  <c:v>1.1879593465485632</c:v>
                </c:pt>
                <c:pt idx="3533">
                  <c:v>1.1878836976019247</c:v>
                </c:pt>
                <c:pt idx="3534">
                  <c:v>1.1884345669196867</c:v>
                </c:pt>
                <c:pt idx="3535">
                  <c:v>1.1844805400441734</c:v>
                </c:pt>
                <c:pt idx="3536">
                  <c:v>1.1797559999516702</c:v>
                </c:pt>
                <c:pt idx="3537">
                  <c:v>1.1750952452631858</c:v>
                </c:pt>
                <c:pt idx="3538">
                  <c:v>1.168434861644468</c:v>
                </c:pt>
                <c:pt idx="3539">
                  <c:v>1.1616012561452804</c:v>
                </c:pt>
                <c:pt idx="3540">
                  <c:v>1.1617873255104718</c:v>
                </c:pt>
                <c:pt idx="3541">
                  <c:v>1.1573927883814961</c:v>
                </c:pt>
                <c:pt idx="3542">
                  <c:v>1.1544934305389329</c:v>
                </c:pt>
                <c:pt idx="3543">
                  <c:v>1.1505157249452802</c:v>
                </c:pt>
                <c:pt idx="3544">
                  <c:v>1.1464685908384944</c:v>
                </c:pt>
                <c:pt idx="3545">
                  <c:v>1.142162137601779</c:v>
                </c:pt>
                <c:pt idx="3546">
                  <c:v>1.1357774629203228</c:v>
                </c:pt>
                <c:pt idx="3547">
                  <c:v>1.1316390306729802</c:v>
                </c:pt>
                <c:pt idx="3548">
                  <c:v>1.1294795659934245</c:v>
                </c:pt>
                <c:pt idx="3549">
                  <c:v>1.1280032468543226</c:v>
                </c:pt>
                <c:pt idx="3550">
                  <c:v>1.1268977259960293</c:v>
                </c:pt>
                <c:pt idx="3551">
                  <c:v>1.1272511691602065</c:v>
                </c:pt>
                <c:pt idx="3552">
                  <c:v>1.1237030268683958</c:v>
                </c:pt>
                <c:pt idx="3553">
                  <c:v>1.1327909260425635</c:v>
                </c:pt>
                <c:pt idx="3554">
                  <c:v>1.1674760087839859</c:v>
                </c:pt>
                <c:pt idx="3555">
                  <c:v>1.1904665399944574</c:v>
                </c:pt>
                <c:pt idx="3556">
                  <c:v>1.1952078564058186</c:v>
                </c:pt>
                <c:pt idx="3557">
                  <c:v>1.1960811295466782</c:v>
                </c:pt>
                <c:pt idx="3558">
                  <c:v>1.1945067176632924</c:v>
                </c:pt>
                <c:pt idx="3559">
                  <c:v>1.1916118526216211</c:v>
                </c:pt>
                <c:pt idx="3560">
                  <c:v>1.1861514388429093</c:v>
                </c:pt>
                <c:pt idx="3561">
                  <c:v>1.1877378772682485</c:v>
                </c:pt>
                <c:pt idx="3562">
                  <c:v>1.1904222914024307</c:v>
                </c:pt>
                <c:pt idx="3563">
                  <c:v>1.1904570436034581</c:v>
                </c:pt>
                <c:pt idx="3564">
                  <c:v>1.5714113392431124</c:v>
                </c:pt>
                <c:pt idx="3565">
                  <c:v>1.9142702053188012</c:v>
                </c:pt>
                <c:pt idx="3566">
                  <c:v>2.222843184786921</c:v>
                </c:pt>
                <c:pt idx="3567">
                  <c:v>2.500558866308229</c:v>
                </c:pt>
                <c:pt idx="3568">
                  <c:v>2.7505029796774063</c:v>
                </c:pt>
                <c:pt idx="3569">
                  <c:v>2.9754526817096658</c:v>
                </c:pt>
                <c:pt idx="3570">
                  <c:v>3.1779074135386991</c:v>
                </c:pt>
                <c:pt idx="3571">
                  <c:v>3.3601166721848292</c:v>
                </c:pt>
                <c:pt idx="3572">
                  <c:v>3.5241050049663465</c:v>
                </c:pt>
                <c:pt idx="3573">
                  <c:v>3.6716945044697118</c:v>
                </c:pt>
                <c:pt idx="3574">
                  <c:v>3.8045250540227409</c:v>
                </c:pt>
                <c:pt idx="3575">
                  <c:v>3.9240725486204671</c:v>
                </c:pt>
                <c:pt idx="3576">
                  <c:v>4.0316652937584205</c:v>
                </c:pt>
                <c:pt idx="3577">
                  <c:v>4.128498764382579</c:v>
                </c:pt>
                <c:pt idx="3578">
                  <c:v>4.2156488879443206</c:v>
                </c:pt>
                <c:pt idx="3579">
                  <c:v>4.2940839991498887</c:v>
                </c:pt>
                <c:pt idx="3580">
                  <c:v>4.3646755992349</c:v>
                </c:pt>
                <c:pt idx="3581">
                  <c:v>4.4282080393114107</c:v>
                </c:pt>
                <c:pt idx="3582">
                  <c:v>4.4853872353802693</c:v>
                </c:pt>
                <c:pt idx="3583">
                  <c:v>4.5368485118422424</c:v>
                </c:pt>
                <c:pt idx="3584">
                  <c:v>4.5831636606580179</c:v>
                </c:pt>
                <c:pt idx="3585">
                  <c:v>4.6248472945922163</c:v>
                </c:pt>
                <c:pt idx="3586">
                  <c:v>4.6623625651329945</c:v>
                </c:pt>
                <c:pt idx="3587">
                  <c:v>4.6961263086196956</c:v>
                </c:pt>
                <c:pt idx="3588">
                  <c:v>4.7265136777577261</c:v>
                </c:pt>
                <c:pt idx="3589">
                  <c:v>4.7538623099819537</c:v>
                </c:pt>
                <c:pt idx="3590">
                  <c:v>4.7784760789837586</c:v>
                </c:pt>
                <c:pt idx="3591">
                  <c:v>4.8006284710853828</c:v>
                </c:pt>
                <c:pt idx="3592">
                  <c:v>4.8205656239768446</c:v>
                </c:pt>
                <c:pt idx="3593">
                  <c:v>4.8385090615791606</c:v>
                </c:pt>
                <c:pt idx="3594">
                  <c:v>4.8546581554212445</c:v>
                </c:pt>
                <c:pt idx="3595">
                  <c:v>4.8691923398791204</c:v>
                </c:pt>
                <c:pt idx="3596">
                  <c:v>4.8822731058912083</c:v>
                </c:pt>
                <c:pt idx="3597">
                  <c:v>4.8940457953020875</c:v>
                </c:pt>
                <c:pt idx="3598">
                  <c:v>4.9046412157718793</c:v>
                </c:pt>
                <c:pt idx="3599">
                  <c:v>4.9141770941946916</c:v>
                </c:pt>
                <c:pt idx="3600">
                  <c:v>4.9227593847752225</c:v>
                </c:pt>
                <c:pt idx="3601">
                  <c:v>4.9304834462977007</c:v>
                </c:pt>
                <c:pt idx="3602">
                  <c:v>4.9374351016679308</c:v>
                </c:pt>
                <c:pt idx="3603">
                  <c:v>4.9436915915011381</c:v>
                </c:pt>
                <c:pt idx="3604">
                  <c:v>4.9493224323510248</c:v>
                </c:pt>
                <c:pt idx="3605">
                  <c:v>4.9543901891159221</c:v>
                </c:pt>
                <c:pt idx="3606">
                  <c:v>4.9589511702043296</c:v>
                </c:pt>
                <c:pt idx="3607">
                  <c:v>4.9630560531838972</c:v>
                </c:pt>
                <c:pt idx="3608">
                  <c:v>4.9667504478655076</c:v>
                </c:pt>
                <c:pt idx="3609">
                  <c:v>4.9700754030789573</c:v>
                </c:pt>
                <c:pt idx="3610">
                  <c:v>4.9730678627710621</c:v>
                </c:pt>
                <c:pt idx="3611">
                  <c:v>4.9757610764939564</c:v>
                </c:pt>
                <c:pt idx="3612">
                  <c:v>4.9781849688445607</c:v>
                </c:pt>
                <c:pt idx="3613">
                  <c:v>4.9803664719601048</c:v>
                </c:pt>
                <c:pt idx="3614">
                  <c:v>4.9823298247640944</c:v>
                </c:pt>
                <c:pt idx="3615">
                  <c:v>4.984096842287685</c:v>
                </c:pt>
                <c:pt idx="3616">
                  <c:v>4.9856871580589166</c:v>
                </c:pt>
                <c:pt idx="3617">
                  <c:v>4.987118442253025</c:v>
                </c:pt>
                <c:pt idx="3618">
                  <c:v>4.9884065980277228</c:v>
                </c:pt>
                <c:pt idx="3619">
                  <c:v>4.9895659382249509</c:v>
                </c:pt>
                <c:pt idx="3620">
                  <c:v>4.990609344402456</c:v>
                </c:pt>
                <c:pt idx="3621">
                  <c:v>4.9915484099622107</c:v>
                </c:pt>
                <c:pt idx="3622">
                  <c:v>4.9923935689659897</c:v>
                </c:pt>
                <c:pt idx="3623">
                  <c:v>4.993154212069391</c:v>
                </c:pt>
                <c:pt idx="3624">
                  <c:v>4.9938387908624522</c:v>
                </c:pt>
                <c:pt idx="3625">
                  <c:v>4.9944549117762067</c:v>
                </c:pt>
                <c:pt idx="3626">
                  <c:v>4.9950094205985858</c:v>
                </c:pt>
                <c:pt idx="3627">
                  <c:v>4.9955084785387269</c:v>
                </c:pt>
                <c:pt idx="3628">
                  <c:v>4.9959576306848543</c:v>
                </c:pt>
                <c:pt idx="3629">
                  <c:v>4.9963618676163692</c:v>
                </c:pt>
                <c:pt idx="3630">
                  <c:v>4.9967256808547322</c:v>
                </c:pt>
                <c:pt idx="3631">
                  <c:v>4.997053112769259</c:v>
                </c:pt>
                <c:pt idx="3632">
                  <c:v>4.9973478014923334</c:v>
                </c:pt>
                <c:pt idx="3633">
                  <c:v>4.9976130213431</c:v>
                </c:pt>
                <c:pt idx="3634">
                  <c:v>4.9978517192087901</c:v>
                </c:pt>
                <c:pt idx="3635">
                  <c:v>4.9980665472879116</c:v>
                </c:pt>
                <c:pt idx="3636">
                  <c:v>4.9982598925591208</c:v>
                </c:pt>
                <c:pt idx="3637">
                  <c:v>4.9984339033032086</c:v>
                </c:pt>
                <c:pt idx="3638">
                  <c:v>4.9985905129728883</c:v>
                </c:pt>
                <c:pt idx="3639">
                  <c:v>4.9987314616755993</c:v>
                </c:pt>
                <c:pt idx="3640">
                  <c:v>4.9988583155080395</c:v>
                </c:pt>
                <c:pt idx="3641">
                  <c:v>4.8048455460082744</c:v>
                </c:pt>
                <c:pt idx="3642">
                  <c:v>4.535215884406206</c:v>
                </c:pt>
                <c:pt idx="3643">
                  <c:v>4.2466653759947599</c:v>
                </c:pt>
                <c:pt idx="3644">
                  <c:v>4.0187953356560602</c:v>
                </c:pt>
                <c:pt idx="3645">
                  <c:v>3.7702117243816002</c:v>
                </c:pt>
                <c:pt idx="3646">
                  <c:v>3.5404756551458889</c:v>
                </c:pt>
                <c:pt idx="3647">
                  <c:v>3.3868791614201852</c:v>
                </c:pt>
                <c:pt idx="3648">
                  <c:v>3.2155216260349375</c:v>
                </c:pt>
                <c:pt idx="3649">
                  <c:v>3.156710839127689</c:v>
                </c:pt>
                <c:pt idx="3650">
                  <c:v>3.0446831065366</c:v>
                </c:pt>
                <c:pt idx="3651">
                  <c:v>2.8968579298430215</c:v>
                </c:pt>
                <c:pt idx="3652">
                  <c:v>2.7373068522306512</c:v>
                </c:pt>
                <c:pt idx="3653">
                  <c:v>2.5909301129527678</c:v>
                </c:pt>
                <c:pt idx="3654">
                  <c:v>2.4629383858169174</c:v>
                </c:pt>
                <c:pt idx="3655">
                  <c:v>2.4730013374620152</c:v>
                </c:pt>
                <c:pt idx="3656">
                  <c:v>2.352116208826784</c:v>
                </c:pt>
                <c:pt idx="3657">
                  <c:v>2.2413628214768218</c:v>
                </c:pt>
                <c:pt idx="3658">
                  <c:v>2.1411631444674399</c:v>
                </c:pt>
                <c:pt idx="3659">
                  <c:v>2.0516046699774955</c:v>
                </c:pt>
                <c:pt idx="3660">
                  <c:v>1.9830596722826939</c:v>
                </c:pt>
                <c:pt idx="3661">
                  <c:v>2.2847537050544244</c:v>
                </c:pt>
                <c:pt idx="3662">
                  <c:v>2.5562783345489821</c:v>
                </c:pt>
                <c:pt idx="3663">
                  <c:v>2.8006505010940841</c:v>
                </c:pt>
                <c:pt idx="3664">
                  <c:v>2.7778153377212202</c:v>
                </c:pt>
                <c:pt idx="3665">
                  <c:v>2.6830125832454117</c:v>
                </c:pt>
                <c:pt idx="3666">
                  <c:v>2.5573864489861564</c:v>
                </c:pt>
                <c:pt idx="3667">
                  <c:v>2.4318606237176303</c:v>
                </c:pt>
                <c:pt idx="3668">
                  <c:v>2.3179532157051854</c:v>
                </c:pt>
                <c:pt idx="3669">
                  <c:v>2.2151266517483674</c:v>
                </c:pt>
                <c:pt idx="3670">
                  <c:v>2.1207389016056712</c:v>
                </c:pt>
                <c:pt idx="3671">
                  <c:v>2.0320574934694982</c:v>
                </c:pt>
                <c:pt idx="3672">
                  <c:v>1.9484299005163355</c:v>
                </c:pt>
                <c:pt idx="3673">
                  <c:v>1.867903326859407</c:v>
                </c:pt>
                <c:pt idx="3674">
                  <c:v>1.7955437841618318</c:v>
                </c:pt>
                <c:pt idx="3675">
                  <c:v>1.7302372528633572</c:v>
                </c:pt>
                <c:pt idx="3676">
                  <c:v>1.6714842265492629</c:v>
                </c:pt>
                <c:pt idx="3677">
                  <c:v>1.6257697165439735</c:v>
                </c:pt>
                <c:pt idx="3678">
                  <c:v>1.5839726817347377</c:v>
                </c:pt>
                <c:pt idx="3679">
                  <c:v>1.5472281040946956</c:v>
                </c:pt>
                <c:pt idx="3680">
                  <c:v>1.515601988838984</c:v>
                </c:pt>
                <c:pt idx="3681">
                  <c:v>1.4839552343709514</c:v>
                </c:pt>
                <c:pt idx="3682">
                  <c:v>1.4571151182333433</c:v>
                </c:pt>
                <c:pt idx="3683">
                  <c:v>1.4378438970504699</c:v>
                </c:pt>
                <c:pt idx="3684">
                  <c:v>1.4203229054326667</c:v>
                </c:pt>
                <c:pt idx="3685">
                  <c:v>1.398516239919684</c:v>
                </c:pt>
                <c:pt idx="3686">
                  <c:v>1.3780993645956747</c:v>
                </c:pt>
                <c:pt idx="3687">
                  <c:v>1.3602268576392849</c:v>
                </c:pt>
                <c:pt idx="3688">
                  <c:v>1.3432811532166269</c:v>
                </c:pt>
                <c:pt idx="3689">
                  <c:v>1.3273887365585377</c:v>
                </c:pt>
                <c:pt idx="3690">
                  <c:v>1.3116026338269364</c:v>
                </c:pt>
                <c:pt idx="3691">
                  <c:v>1.2960694505746837</c:v>
                </c:pt>
                <c:pt idx="3692">
                  <c:v>1.2806189909067933</c:v>
                </c:pt>
                <c:pt idx="3693">
                  <c:v>1.2682998568595014</c:v>
                </c:pt>
                <c:pt idx="3694">
                  <c:v>1.6414698711735514</c:v>
                </c:pt>
                <c:pt idx="3695">
                  <c:v>1.9773228840561963</c:v>
                </c:pt>
                <c:pt idx="3696">
                  <c:v>2.2795905956505766</c:v>
                </c:pt>
                <c:pt idx="3697">
                  <c:v>2.5516315360855191</c:v>
                </c:pt>
                <c:pt idx="3698">
                  <c:v>2.7964683824769674</c:v>
                </c:pt>
                <c:pt idx="3699">
                  <c:v>2.8034452386009172</c:v>
                </c:pt>
                <c:pt idx="3700">
                  <c:v>2.7092911854818982</c:v>
                </c:pt>
                <c:pt idx="3701">
                  <c:v>2.5931676746393424</c:v>
                </c:pt>
                <c:pt idx="3702">
                  <c:v>2.4750216621675722</c:v>
                </c:pt>
                <c:pt idx="3703">
                  <c:v>2.3515552900435179</c:v>
                </c:pt>
                <c:pt idx="3704">
                  <c:v>2.2357151346559307</c:v>
                </c:pt>
                <c:pt idx="3705">
                  <c:v>2.1280949108266354</c:v>
                </c:pt>
                <c:pt idx="3706">
                  <c:v>2.0723991887054596</c:v>
                </c:pt>
                <c:pt idx="3707">
                  <c:v>2.0376546036896515</c:v>
                </c:pt>
                <c:pt idx="3708">
                  <c:v>1.9806743275161467</c:v>
                </c:pt>
                <c:pt idx="3709">
                  <c:v>1.9260258617905299</c:v>
                </c:pt>
                <c:pt idx="3710">
                  <c:v>1.8771293676007819</c:v>
                </c:pt>
                <c:pt idx="3711">
                  <c:v>1.823299953222308</c:v>
                </c:pt>
                <c:pt idx="3712">
                  <c:v>1.787315446416242</c:v>
                </c:pt>
                <c:pt idx="3713">
                  <c:v>1.7521176498805466</c:v>
                </c:pt>
                <c:pt idx="3714">
                  <c:v>1.7134667189354993</c:v>
                </c:pt>
                <c:pt idx="3715">
                  <c:v>1.6831779105927172</c:v>
                </c:pt>
                <c:pt idx="3716">
                  <c:v>1.6549060139273155</c:v>
                </c:pt>
                <c:pt idx="3717">
                  <c:v>1.6257033978491833</c:v>
                </c:pt>
                <c:pt idx="3718">
                  <c:v>1.6123752127524866</c:v>
                </c:pt>
                <c:pt idx="3719">
                  <c:v>1.5868544676324279</c:v>
                </c:pt>
                <c:pt idx="3720">
                  <c:v>1.5634792568111344</c:v>
                </c:pt>
                <c:pt idx="3721">
                  <c:v>1.5346381935418671</c:v>
                </c:pt>
                <c:pt idx="3722">
                  <c:v>1.5192180582149937</c:v>
                </c:pt>
                <c:pt idx="3723">
                  <c:v>1.5220399502388438</c:v>
                </c:pt>
                <c:pt idx="3724">
                  <c:v>1.5339514121759621</c:v>
                </c:pt>
                <c:pt idx="3725">
                  <c:v>1.5218682673144339</c:v>
                </c:pt>
                <c:pt idx="3726">
                  <c:v>1.5241777464781243</c:v>
                </c:pt>
                <c:pt idx="3727">
                  <c:v>1.5301040200412628</c:v>
                </c:pt>
                <c:pt idx="3728">
                  <c:v>1.5519858883211715</c:v>
                </c:pt>
                <c:pt idx="3729">
                  <c:v>1.5255241221431368</c:v>
                </c:pt>
                <c:pt idx="3730">
                  <c:v>1.4939450493537414</c:v>
                </c:pt>
                <c:pt idx="3731">
                  <c:v>1.4688098039990403</c:v>
                </c:pt>
                <c:pt idx="3732">
                  <c:v>1.4474369095003501</c:v>
                </c:pt>
                <c:pt idx="3733">
                  <c:v>1.4333756491235907</c:v>
                </c:pt>
                <c:pt idx="3734">
                  <c:v>1.4140490736256663</c:v>
                </c:pt>
                <c:pt idx="3735">
                  <c:v>1.3924377571712914</c:v>
                </c:pt>
                <c:pt idx="3736">
                  <c:v>1.3771801711507683</c:v>
                </c:pt>
                <c:pt idx="3737">
                  <c:v>1.3603145805876975</c:v>
                </c:pt>
                <c:pt idx="3738">
                  <c:v>1.3428610293387204</c:v>
                </c:pt>
                <c:pt idx="3739">
                  <c:v>1.332610720497551</c:v>
                </c:pt>
                <c:pt idx="3740">
                  <c:v>1.3174069586201236</c:v>
                </c:pt>
                <c:pt idx="3741">
                  <c:v>1.3106983229545568</c:v>
                </c:pt>
                <c:pt idx="3742">
                  <c:v>1.296021233425749</c:v>
                </c:pt>
                <c:pt idx="3743">
                  <c:v>1.2817690179610477</c:v>
                </c:pt>
                <c:pt idx="3744">
                  <c:v>1.2720041300573399</c:v>
                </c:pt>
                <c:pt idx="3745">
                  <c:v>1.2641429561295603</c:v>
                </c:pt>
                <c:pt idx="3746">
                  <c:v>1.2588957122130944</c:v>
                </c:pt>
                <c:pt idx="3747">
                  <c:v>1.2504041779151445</c:v>
                </c:pt>
                <c:pt idx="3748">
                  <c:v>1.2453251795116169</c:v>
                </c:pt>
                <c:pt idx="3749">
                  <c:v>1.2415725984056167</c:v>
                </c:pt>
                <c:pt idx="3750">
                  <c:v>1.2369217695847698</c:v>
                </c:pt>
                <c:pt idx="3751">
                  <c:v>1.2315705806202548</c:v>
                </c:pt>
                <c:pt idx="3752">
                  <c:v>1.2259525216863043</c:v>
                </c:pt>
                <c:pt idx="3753">
                  <c:v>1.2211551390969158</c:v>
                </c:pt>
                <c:pt idx="3754">
                  <c:v>1.2142742408129537</c:v>
                </c:pt>
                <c:pt idx="3755">
                  <c:v>1.2070718165647478</c:v>
                </c:pt>
                <c:pt idx="3756">
                  <c:v>1.1998836306167489</c:v>
                </c:pt>
                <c:pt idx="3757">
                  <c:v>1.1932101128617565</c:v>
                </c:pt>
                <c:pt idx="3758">
                  <c:v>1.1893082401653179</c:v>
                </c:pt>
                <c:pt idx="3759">
                  <c:v>1.1855429117432232</c:v>
                </c:pt>
                <c:pt idx="3760">
                  <c:v>1.1834046442121122</c:v>
                </c:pt>
                <c:pt idx="3761">
                  <c:v>1.1826266890697383</c:v>
                </c:pt>
                <c:pt idx="3762">
                  <c:v>1.1880282644765197</c:v>
                </c:pt>
                <c:pt idx="3763">
                  <c:v>1.1975252987421654</c:v>
                </c:pt>
                <c:pt idx="3764">
                  <c:v>1.5777727688679488</c:v>
                </c:pt>
                <c:pt idx="3765">
                  <c:v>1.9199954919811539</c:v>
                </c:pt>
                <c:pt idx="3766">
                  <c:v>2.2279959427830383</c:v>
                </c:pt>
                <c:pt idx="3767">
                  <c:v>2.5051963485047346</c:v>
                </c:pt>
                <c:pt idx="3768">
                  <c:v>2.7546767136542614</c:v>
                </c:pt>
                <c:pt idx="3769">
                  <c:v>2.9792090422888351</c:v>
                </c:pt>
                <c:pt idx="3770">
                  <c:v>3.1812881380599518</c:v>
                </c:pt>
                <c:pt idx="3771">
                  <c:v>3.3631593242539566</c:v>
                </c:pt>
                <c:pt idx="3772">
                  <c:v>3.5268433918285611</c:v>
                </c:pt>
                <c:pt idx="3773">
                  <c:v>3.6741590526457051</c:v>
                </c:pt>
                <c:pt idx="3774">
                  <c:v>3.8067431473811348</c:v>
                </c:pt>
                <c:pt idx="3775">
                  <c:v>3.9260688326430215</c:v>
                </c:pt>
                <c:pt idx="3776">
                  <c:v>3.9290487311159166</c:v>
                </c:pt>
                <c:pt idx="3777">
                  <c:v>3.8374028056186487</c:v>
                </c:pt>
                <c:pt idx="3778">
                  <c:v>3.6855309752895358</c:v>
                </c:pt>
                <c:pt idx="3779">
                  <c:v>3.5304209562835753</c:v>
                </c:pt>
                <c:pt idx="3780">
                  <c:v>3.3836868582176489</c:v>
                </c:pt>
                <c:pt idx="3781">
                  <c:v>3.2211925868304627</c:v>
                </c:pt>
                <c:pt idx="3782">
                  <c:v>3.0601644511062114</c:v>
                </c:pt>
                <c:pt idx="3783">
                  <c:v>2.9088607581960382</c:v>
                </c:pt>
                <c:pt idx="3784">
                  <c:v>2.7651125740936902</c:v>
                </c:pt>
                <c:pt idx="3785">
                  <c:v>2.6287032406411144</c:v>
                </c:pt>
                <c:pt idx="3786">
                  <c:v>2.5035732383203246</c:v>
                </c:pt>
                <c:pt idx="3787">
                  <c:v>2.3880938497252515</c:v>
                </c:pt>
                <c:pt idx="3788">
                  <c:v>2.2741665764640211</c:v>
                </c:pt>
                <c:pt idx="3789">
                  <c:v>2.1696989865313716</c:v>
                </c:pt>
                <c:pt idx="3790">
                  <c:v>2.0719728937433013</c:v>
                </c:pt>
                <c:pt idx="3791">
                  <c:v>1.9806110006719566</c:v>
                </c:pt>
                <c:pt idx="3792">
                  <c:v>1.898107625295836</c:v>
                </c:pt>
                <c:pt idx="3793">
                  <c:v>1.8233702628073469</c:v>
                </c:pt>
                <c:pt idx="3794">
                  <c:v>1.7548705308331538</c:v>
                </c:pt>
                <c:pt idx="3795">
                  <c:v>1.6938600492098832</c:v>
                </c:pt>
                <c:pt idx="3796">
                  <c:v>1.6347923842615204</c:v>
                </c:pt>
                <c:pt idx="3797">
                  <c:v>1.5803591866660174</c:v>
                </c:pt>
                <c:pt idx="3798">
                  <c:v>1.5370978658116261</c:v>
                </c:pt>
                <c:pt idx="3799">
                  <c:v>1.493441972649953</c:v>
                </c:pt>
                <c:pt idx="3800">
                  <c:v>1.4549469162925583</c:v>
                </c:pt>
                <c:pt idx="3801">
                  <c:v>1.4209015700253351</c:v>
                </c:pt>
                <c:pt idx="3802">
                  <c:v>1.391425879705861</c:v>
                </c:pt>
                <c:pt idx="3803">
                  <c:v>1.3639557588353957</c:v>
                </c:pt>
                <c:pt idx="3804">
                  <c:v>1.3396353954402713</c:v>
                </c:pt>
                <c:pt idx="3805">
                  <c:v>1.3172773396131294</c:v>
                </c:pt>
                <c:pt idx="3806">
                  <c:v>1.2980515141566615</c:v>
                </c:pt>
                <c:pt idx="3807">
                  <c:v>1.282334374783398</c:v>
                </c:pt>
                <c:pt idx="3808">
                  <c:v>1.6541009373050581</c:v>
                </c:pt>
                <c:pt idx="3809">
                  <c:v>1.9886908435745523</c:v>
                </c:pt>
                <c:pt idx="3810">
                  <c:v>2.2898217592170971</c:v>
                </c:pt>
                <c:pt idx="3811">
                  <c:v>2.5608395832953876</c:v>
                </c:pt>
                <c:pt idx="3812">
                  <c:v>2.804755624965849</c:v>
                </c:pt>
                <c:pt idx="3813">
                  <c:v>2.919155428465583</c:v>
                </c:pt>
                <c:pt idx="3814">
                  <c:v>3.1272398856190247</c:v>
                </c:pt>
                <c:pt idx="3815">
                  <c:v>3.3145158970571225</c:v>
                </c:pt>
                <c:pt idx="3816">
                  <c:v>3.4830643073514103</c:v>
                </c:pt>
                <c:pt idx="3817">
                  <c:v>3.6347578766162694</c:v>
                </c:pt>
                <c:pt idx="3818">
                  <c:v>3.7712820889546426</c:v>
                </c:pt>
                <c:pt idx="3819">
                  <c:v>3.8941538800591782</c:v>
                </c:pt>
                <c:pt idx="3820">
                  <c:v>4.00473849205326</c:v>
                </c:pt>
                <c:pt idx="3821">
                  <c:v>4.1042646428479337</c:v>
                </c:pt>
                <c:pt idx="3822">
                  <c:v>4.1938381785631407</c:v>
                </c:pt>
                <c:pt idx="3823">
                  <c:v>4.2744543607068266</c:v>
                </c:pt>
                <c:pt idx="3824">
                  <c:v>4.3470089246361443</c:v>
                </c:pt>
                <c:pt idx="3825">
                  <c:v>4.174629357797329</c:v>
                </c:pt>
                <c:pt idx="3826">
                  <c:v>3.9918809933807817</c:v>
                </c:pt>
                <c:pt idx="3827">
                  <c:v>3.7558918729782569</c:v>
                </c:pt>
                <c:pt idx="3828">
                  <c:v>3.5447795940975646</c:v>
                </c:pt>
                <c:pt idx="3829">
                  <c:v>3.3407124299558579</c:v>
                </c:pt>
                <c:pt idx="3830">
                  <c:v>3.1890353700156786</c:v>
                </c:pt>
                <c:pt idx="3831">
                  <c:v>3.047880431870551</c:v>
                </c:pt>
                <c:pt idx="3832">
                  <c:v>2.9201314132392104</c:v>
                </c:pt>
                <c:pt idx="3833">
                  <c:v>2.7911867438774447</c:v>
                </c:pt>
                <c:pt idx="3834">
                  <c:v>2.6683982302593767</c:v>
                </c:pt>
                <c:pt idx="3835">
                  <c:v>2.5607279890221877</c:v>
                </c:pt>
                <c:pt idx="3836">
                  <c:v>2.4524714752477355</c:v>
                </c:pt>
                <c:pt idx="3837">
                  <c:v>2.3387984270620454</c:v>
                </c:pt>
                <c:pt idx="3838">
                  <c:v>2.231181982443085</c:v>
                </c:pt>
                <c:pt idx="3839">
                  <c:v>2.1327961272551832</c:v>
                </c:pt>
                <c:pt idx="3840">
                  <c:v>2.042662458210533</c:v>
                </c:pt>
                <c:pt idx="3841">
                  <c:v>1.961197829709906</c:v>
                </c:pt>
                <c:pt idx="3842">
                  <c:v>1.8888412620312345</c:v>
                </c:pt>
                <c:pt idx="3843">
                  <c:v>1.8231769892458918</c:v>
                </c:pt>
                <c:pt idx="3844">
                  <c:v>1.7605331475154207</c:v>
                </c:pt>
                <c:pt idx="3845">
                  <c:v>1.7002689041739394</c:v>
                </c:pt>
                <c:pt idx="3846">
                  <c:v>1.6432174239345774</c:v>
                </c:pt>
                <c:pt idx="3847">
                  <c:v>1.5937851113575749</c:v>
                </c:pt>
                <c:pt idx="3848">
                  <c:v>1.5737540128034186</c:v>
                </c:pt>
                <c:pt idx="3849">
                  <c:v>1.5598262652110504</c:v>
                </c:pt>
                <c:pt idx="3850">
                  <c:v>1.5380757111484917</c:v>
                </c:pt>
                <c:pt idx="3851">
                  <c:v>1.5056777683292659</c:v>
                </c:pt>
                <c:pt idx="3852">
                  <c:v>1.471642489390613</c:v>
                </c:pt>
                <c:pt idx="3853">
                  <c:v>1.4375440671194999</c:v>
                </c:pt>
                <c:pt idx="3854">
                  <c:v>1.4052390057695825</c:v>
                </c:pt>
                <c:pt idx="3855">
                  <c:v>1.3751879990036546</c:v>
                </c:pt>
                <c:pt idx="3856">
                  <c:v>1.348762476572636</c:v>
                </c:pt>
                <c:pt idx="3857">
                  <c:v>1.3270651779617508</c:v>
                </c:pt>
                <c:pt idx="3858">
                  <c:v>1.3137934088335348</c:v>
                </c:pt>
                <c:pt idx="3859">
                  <c:v>1.3000706648664786</c:v>
                </c:pt>
                <c:pt idx="3860">
                  <c:v>1.28617733350693</c:v>
                </c:pt>
                <c:pt idx="3861">
                  <c:v>1.2685640385439791</c:v>
                </c:pt>
                <c:pt idx="3862">
                  <c:v>1.251585582673483</c:v>
                </c:pt>
                <c:pt idx="3863">
                  <c:v>1.2378317989447816</c:v>
                </c:pt>
                <c:pt idx="3864">
                  <c:v>1.2269562643137357</c:v>
                </c:pt>
                <c:pt idx="3865">
                  <c:v>1.2173716999274498</c:v>
                </c:pt>
                <c:pt idx="3866">
                  <c:v>1.2086099401127366</c:v>
                </c:pt>
                <c:pt idx="3867">
                  <c:v>1.1996673630748649</c:v>
                </c:pt>
                <c:pt idx="3868">
                  <c:v>1.1921350543734146</c:v>
                </c:pt>
                <c:pt idx="3869">
                  <c:v>1.2533564738523844</c:v>
                </c:pt>
                <c:pt idx="3870">
                  <c:v>1.2868088593014901</c:v>
                </c:pt>
                <c:pt idx="3871">
                  <c:v>1.2852783159291559</c:v>
                </c:pt>
                <c:pt idx="3872">
                  <c:v>1.2782329802669457</c:v>
                </c:pt>
                <c:pt idx="3873">
                  <c:v>1.2697966665622489</c:v>
                </c:pt>
                <c:pt idx="3874">
                  <c:v>1.2583516153631613</c:v>
                </c:pt>
                <c:pt idx="3875">
                  <c:v>1.2443453718710136</c:v>
                </c:pt>
                <c:pt idx="3876">
                  <c:v>1.2280447251664834</c:v>
                </c:pt>
                <c:pt idx="3877">
                  <c:v>1.2158015601366692</c:v>
                </c:pt>
                <c:pt idx="3878">
                  <c:v>1.2065209913363277</c:v>
                </c:pt>
                <c:pt idx="3879">
                  <c:v>1.1982358793863175</c:v>
                </c:pt>
                <c:pt idx="3880">
                  <c:v>1.1906220749175274</c:v>
                </c:pt>
                <c:pt idx="3881">
                  <c:v>1.1818120362477471</c:v>
                </c:pt>
                <c:pt idx="3882">
                  <c:v>1.1735747271576513</c:v>
                </c:pt>
                <c:pt idx="3883">
                  <c:v>1.1667785619287203</c:v>
                </c:pt>
                <c:pt idx="3884">
                  <c:v>1.1621759182242635</c:v>
                </c:pt>
                <c:pt idx="3885">
                  <c:v>1.1597956207083786</c:v>
                </c:pt>
                <c:pt idx="3886">
                  <c:v>1.1571535691797326</c:v>
                </c:pt>
                <c:pt idx="3887">
                  <c:v>1.1565576508699698</c:v>
                </c:pt>
                <c:pt idx="3888">
                  <c:v>1.1868965662647279</c:v>
                </c:pt>
                <c:pt idx="3889">
                  <c:v>1.2183772400570543</c:v>
                </c:pt>
                <c:pt idx="3890">
                  <c:v>1.2746083505113102</c:v>
                </c:pt>
                <c:pt idx="3891">
                  <c:v>1.3236209206110252</c:v>
                </c:pt>
                <c:pt idx="3892">
                  <c:v>1.3520280912303655</c:v>
                </c:pt>
                <c:pt idx="3893">
                  <c:v>1.3734370905732722</c:v>
                </c:pt>
                <c:pt idx="3894">
                  <c:v>1.394786170106719</c:v>
                </c:pt>
                <c:pt idx="3895">
                  <c:v>1.3886832835083855</c:v>
                </c:pt>
                <c:pt idx="3896">
                  <c:v>1.3765337206474331</c:v>
                </c:pt>
                <c:pt idx="3897">
                  <c:v>1.3734887975252985</c:v>
                </c:pt>
                <c:pt idx="3898">
                  <c:v>1.3745706657520094</c:v>
                </c:pt>
                <c:pt idx="3899">
                  <c:v>1.3719645615240996</c:v>
                </c:pt>
                <c:pt idx="3900">
                  <c:v>1.3716844595591202</c:v>
                </c:pt>
                <c:pt idx="3901">
                  <c:v>1.3726978103594039</c:v>
                </c:pt>
                <c:pt idx="3902">
                  <c:v>1.3642421172484014</c:v>
                </c:pt>
                <c:pt idx="3903">
                  <c:v>1.3571741503503074</c:v>
                </c:pt>
                <c:pt idx="3904">
                  <c:v>1.3580175693582841</c:v>
                </c:pt>
                <c:pt idx="3905">
                  <c:v>1.3593514081230251</c:v>
                </c:pt>
                <c:pt idx="3906">
                  <c:v>1.3579708836409947</c:v>
                </c:pt>
                <c:pt idx="3907">
                  <c:v>1.3616048413935971</c:v>
                </c:pt>
                <c:pt idx="3908">
                  <c:v>1.3694957580691589</c:v>
                </c:pt>
                <c:pt idx="3909">
                  <c:v>1.3737169372544071</c:v>
                </c:pt>
                <c:pt idx="3910">
                  <c:v>1.3616526770574422</c:v>
                </c:pt>
                <c:pt idx="3911">
                  <c:v>1.3528158870545999</c:v>
                </c:pt>
                <c:pt idx="3912">
                  <c:v>1.3511770471516871</c:v>
                </c:pt>
                <c:pt idx="3913">
                  <c:v>1.350184072179909</c:v>
                </c:pt>
                <c:pt idx="3914">
                  <c:v>1.3455348337663062</c:v>
                </c:pt>
                <c:pt idx="3915">
                  <c:v>1.3491078854802385</c:v>
                </c:pt>
                <c:pt idx="3916">
                  <c:v>1.3432174523678373</c:v>
                </c:pt>
                <c:pt idx="3917">
                  <c:v>1.3345042396742879</c:v>
                </c:pt>
                <c:pt idx="3918">
                  <c:v>1.3409597342059474</c:v>
                </c:pt>
                <c:pt idx="3919">
                  <c:v>1.3494533054525863</c:v>
                </c:pt>
                <c:pt idx="3920">
                  <c:v>1.3659450489765326</c:v>
                </c:pt>
                <c:pt idx="3921">
                  <c:v>1.3664312965105536</c:v>
                </c:pt>
                <c:pt idx="3922">
                  <c:v>1.3649091010132999</c:v>
                </c:pt>
                <c:pt idx="3923">
                  <c:v>1.3645971894388453</c:v>
                </c:pt>
                <c:pt idx="3924">
                  <c:v>1.4006328043496987</c:v>
                </c:pt>
                <c:pt idx="3925">
                  <c:v>1.760569523914729</c:v>
                </c:pt>
                <c:pt idx="3926">
                  <c:v>1.9617859950767287</c:v>
                </c:pt>
                <c:pt idx="3927">
                  <c:v>2.2656073955690559</c:v>
                </c:pt>
                <c:pt idx="3928">
                  <c:v>2.5390466560121503</c:v>
                </c:pt>
                <c:pt idx="3929">
                  <c:v>2.7851419904109354</c:v>
                </c:pt>
                <c:pt idx="3930">
                  <c:v>3.006627791369842</c:v>
                </c:pt>
                <c:pt idx="3931">
                  <c:v>3.2059650122328578</c:v>
                </c:pt>
                <c:pt idx="3932">
                  <c:v>3.3525744699378608</c:v>
                </c:pt>
                <c:pt idx="3933">
                  <c:v>3.5173170229440749</c:v>
                </c:pt>
                <c:pt idx="3934">
                  <c:v>3.448337319979685</c:v>
                </c:pt>
                <c:pt idx="3935">
                  <c:v>3.3794399277193445</c:v>
                </c:pt>
                <c:pt idx="3936">
                  <c:v>3.54149593494741</c:v>
                </c:pt>
                <c:pt idx="3937">
                  <c:v>3.687346341452669</c:v>
                </c:pt>
                <c:pt idx="3938">
                  <c:v>3.8186117073074022</c:v>
                </c:pt>
                <c:pt idx="3939">
                  <c:v>3.9367505365766622</c:v>
                </c:pt>
                <c:pt idx="3940">
                  <c:v>4.0430754829189954</c:v>
                </c:pt>
                <c:pt idx="3941">
                  <c:v>4.1387679346270954</c:v>
                </c:pt>
                <c:pt idx="3942">
                  <c:v>4.2248911411643864</c:v>
                </c:pt>
                <c:pt idx="3943">
                  <c:v>4.3024020270479477</c:v>
                </c:pt>
                <c:pt idx="3944">
                  <c:v>4.372161824343153</c:v>
                </c:pt>
                <c:pt idx="3945">
                  <c:v>4.434945641908838</c:v>
                </c:pt>
                <c:pt idx="3946">
                  <c:v>4.4914510777179544</c:v>
                </c:pt>
                <c:pt idx="3947">
                  <c:v>4.5423059699461588</c:v>
                </c:pt>
                <c:pt idx="3948">
                  <c:v>4.5880753729515433</c:v>
                </c:pt>
                <c:pt idx="3949">
                  <c:v>4.629267835656389</c:v>
                </c:pt>
                <c:pt idx="3950">
                  <c:v>4.6663410520907505</c:v>
                </c:pt>
                <c:pt idx="3951">
                  <c:v>4.6997069468816752</c:v>
                </c:pt>
                <c:pt idx="3952">
                  <c:v>4.7297362521935078</c:v>
                </c:pt>
                <c:pt idx="3953">
                  <c:v>4.7567626269741572</c:v>
                </c:pt>
                <c:pt idx="3954">
                  <c:v>4.7810863642767414</c:v>
                </c:pt>
                <c:pt idx="3955">
                  <c:v>4.8029777278490675</c:v>
                </c:pt>
                <c:pt idx="3956">
                  <c:v>4.822679955064161</c:v>
                </c:pt>
                <c:pt idx="3957">
                  <c:v>4.8404119595577448</c:v>
                </c:pt>
                <c:pt idx="3958">
                  <c:v>4.8563707636019702</c:v>
                </c:pt>
                <c:pt idx="3959">
                  <c:v>4.8707336872417732</c:v>
                </c:pt>
                <c:pt idx="3960">
                  <c:v>4.8836603185175962</c:v>
                </c:pt>
                <c:pt idx="3961">
                  <c:v>4.8952942866658367</c:v>
                </c:pt>
                <c:pt idx="3962">
                  <c:v>4.9057648579992534</c:v>
                </c:pt>
                <c:pt idx="3963">
                  <c:v>4.9151883721993279</c:v>
                </c:pt>
                <c:pt idx="3964">
                  <c:v>4.9236695349793953</c:v>
                </c:pt>
                <c:pt idx="3965">
                  <c:v>4.9313025814814555</c:v>
                </c:pt>
                <c:pt idx="3966">
                  <c:v>4.9381723233333101</c:v>
                </c:pt>
                <c:pt idx="3967">
                  <c:v>4.9443550909999789</c:v>
                </c:pt>
                <c:pt idx="3968">
                  <c:v>4.949919581899981</c:v>
                </c:pt>
                <c:pt idx="3969">
                  <c:v>4.9549276237099829</c:v>
                </c:pt>
                <c:pt idx="3970">
                  <c:v>4.9594348613389849</c:v>
                </c:pt>
                <c:pt idx="3971">
                  <c:v>4.9634913752050869</c:v>
                </c:pt>
                <c:pt idx="3972">
                  <c:v>4.9671422376845786</c:v>
                </c:pt>
                <c:pt idx="3973">
                  <c:v>4.9704280139161208</c:v>
                </c:pt>
                <c:pt idx="3974">
                  <c:v>4.9733852125245086</c:v>
                </c:pt>
                <c:pt idx="3975">
                  <c:v>4.9760466912720576</c:v>
                </c:pt>
                <c:pt idx="3976">
                  <c:v>4.9784420221448515</c:v>
                </c:pt>
                <c:pt idx="3977">
                  <c:v>4.9805978199303667</c:v>
                </c:pt>
                <c:pt idx="3978">
                  <c:v>4.9825380379373305</c:v>
                </c:pt>
                <c:pt idx="3979">
                  <c:v>4.9842842341435976</c:v>
                </c:pt>
                <c:pt idx="3980">
                  <c:v>4.9858558107292383</c:v>
                </c:pt>
                <c:pt idx="3981">
                  <c:v>4.9872702296563149</c:v>
                </c:pt>
                <c:pt idx="3982">
                  <c:v>4.9885432066906832</c:v>
                </c:pt>
                <c:pt idx="3983">
                  <c:v>4.9896888860216153</c:v>
                </c:pt>
                <c:pt idx="3984">
                  <c:v>4.990719997419454</c:v>
                </c:pt>
                <c:pt idx="3985">
                  <c:v>4.991647997677509</c:v>
                </c:pt>
                <c:pt idx="3986">
                  <c:v>4.9924831979097579</c:v>
                </c:pt>
                <c:pt idx="3987">
                  <c:v>4.9932348781187823</c:v>
                </c:pt>
                <c:pt idx="3988">
                  <c:v>4.9939113903069039</c:v>
                </c:pt>
                <c:pt idx="3989">
                  <c:v>4.9945202512762137</c:v>
                </c:pt>
                <c:pt idx="3990">
                  <c:v>4.9950682261485921</c:v>
                </c:pt>
                <c:pt idx="3991">
                  <c:v>4.995561403533733</c:v>
                </c:pt>
                <c:pt idx="3992">
                  <c:v>4.9960052631803595</c:v>
                </c:pt>
                <c:pt idx="3993">
                  <c:v>4.9964047368623241</c:v>
                </c:pt>
                <c:pt idx="3994">
                  <c:v>4.9967642631760922</c:v>
                </c:pt>
                <c:pt idx="3995">
                  <c:v>4.9970878368584835</c:v>
                </c:pt>
                <c:pt idx="3996">
                  <c:v>4.9973790531726356</c:v>
                </c:pt>
                <c:pt idx="3997">
                  <c:v>4.9976411478553722</c:v>
                </c:pt>
                <c:pt idx="3998">
                  <c:v>4.9978770330698348</c:v>
                </c:pt>
                <c:pt idx="3999">
                  <c:v>4.998089329762851</c:v>
                </c:pt>
                <c:pt idx="4000">
                  <c:v>4.9982803967865657</c:v>
                </c:pt>
                <c:pt idx="4001">
                  <c:v>4.9984523571079089</c:v>
                </c:pt>
                <c:pt idx="4002">
                  <c:v>4.9986071213971179</c:v>
                </c:pt>
                <c:pt idx="4003">
                  <c:v>4.9987464092574063</c:v>
                </c:pt>
                <c:pt idx="4004">
                  <c:v>4.9988717683316661</c:v>
                </c:pt>
                <c:pt idx="4005">
                  <c:v>4.9989845914985001</c:v>
                </c:pt>
                <c:pt idx="4006">
                  <c:v>4.9990861323486504</c:v>
                </c:pt>
                <c:pt idx="4007">
                  <c:v>4.9991775191137853</c:v>
                </c:pt>
                <c:pt idx="4008">
                  <c:v>4.9992597672024068</c:v>
                </c:pt>
                <c:pt idx="4009">
                  <c:v>4.999333790482166</c:v>
                </c:pt>
                <c:pt idx="4010">
                  <c:v>4.9994004114339496</c:v>
                </c:pt>
                <c:pt idx="4011">
                  <c:v>4.9994603702905547</c:v>
                </c:pt>
                <c:pt idx="4012">
                  <c:v>4.8510707446578669</c:v>
                </c:pt>
                <c:pt idx="4013">
                  <c:v>4.719918811624968</c:v>
                </c:pt>
                <c:pt idx="4014">
                  <c:v>4.516136911748883</c:v>
                </c:pt>
                <c:pt idx="4015">
                  <c:v>4.2818430606927658</c:v>
                </c:pt>
                <c:pt idx="4016">
                  <c:v>4.0412321453412403</c:v>
                </c:pt>
                <c:pt idx="4017">
                  <c:v>3.8059858542549625</c:v>
                </c:pt>
                <c:pt idx="4018">
                  <c:v>3.5881950398528493</c:v>
                </c:pt>
                <c:pt idx="4019">
                  <c:v>3.4920118360300387</c:v>
                </c:pt>
                <c:pt idx="4020">
                  <c:v>3.3052281533114578</c:v>
                </c:pt>
                <c:pt idx="4021">
                  <c:v>3.1337794466647826</c:v>
                </c:pt>
                <c:pt idx="4022">
                  <c:v>2.9841563018223085</c:v>
                </c:pt>
                <c:pt idx="4023">
                  <c:v>2.8296768774185059</c:v>
                </c:pt>
                <c:pt idx="4024">
                  <c:v>2.6840918517425068</c:v>
                </c:pt>
                <c:pt idx="4025">
                  <c:v>2.5550022124541036</c:v>
                </c:pt>
                <c:pt idx="4026">
                  <c:v>2.4377114270880602</c:v>
                </c:pt>
                <c:pt idx="4027">
                  <c:v>2.3278773708819211</c:v>
                </c:pt>
                <c:pt idx="4028">
                  <c:v>2.2263220848098126</c:v>
                </c:pt>
                <c:pt idx="4029">
                  <c:v>2.1309674328255723</c:v>
                </c:pt>
                <c:pt idx="4030">
                  <c:v>2.0524791384856238</c:v>
                </c:pt>
                <c:pt idx="4031">
                  <c:v>1.9829480007922513</c:v>
                </c:pt>
                <c:pt idx="4032">
                  <c:v>1.9145019344063323</c:v>
                </c:pt>
                <c:pt idx="4033">
                  <c:v>1.8496944980011079</c:v>
                </c:pt>
                <c:pt idx="4034">
                  <c:v>1.7890340214275688</c:v>
                </c:pt>
                <c:pt idx="4035">
                  <c:v>1.7374081757815527</c:v>
                </c:pt>
                <c:pt idx="4036">
                  <c:v>1.6974705745657876</c:v>
                </c:pt>
                <c:pt idx="4037">
                  <c:v>1.652082223871115</c:v>
                </c:pt>
                <c:pt idx="4038">
                  <c:v>1.6132384507047814</c:v>
                </c:pt>
                <c:pt idx="4039">
                  <c:v>1.5791667091651262</c:v>
                </c:pt>
                <c:pt idx="4040">
                  <c:v>1.5515670698136232</c:v>
                </c:pt>
                <c:pt idx="4041">
                  <c:v>1.5292005292163571</c:v>
                </c:pt>
                <c:pt idx="4042">
                  <c:v>1.5002666659913275</c:v>
                </c:pt>
                <c:pt idx="4043">
                  <c:v>1.4905662658534626</c:v>
                </c:pt>
                <c:pt idx="4044">
                  <c:v>1.5171028796388344</c:v>
                </c:pt>
                <c:pt idx="4045">
                  <c:v>1.5031880205676651</c:v>
                </c:pt>
                <c:pt idx="4046">
                  <c:v>1.475229544809405</c:v>
                </c:pt>
                <c:pt idx="4047">
                  <c:v>1.4469981032566541</c:v>
                </c:pt>
                <c:pt idx="4048">
                  <c:v>1.4204264587439863</c:v>
                </c:pt>
                <c:pt idx="4049">
                  <c:v>1.3958053317484491</c:v>
                </c:pt>
                <c:pt idx="4050">
                  <c:v>1.3732477622161208</c:v>
                </c:pt>
                <c:pt idx="4051">
                  <c:v>1.7359229859945087</c:v>
                </c:pt>
                <c:pt idx="4052">
                  <c:v>2.0623306873950575</c:v>
                </c:pt>
                <c:pt idx="4053">
                  <c:v>2.3560976186555518</c:v>
                </c:pt>
                <c:pt idx="4054">
                  <c:v>2.6204878567899965</c:v>
                </c:pt>
                <c:pt idx="4055">
                  <c:v>2.8584390711109968</c:v>
                </c:pt>
                <c:pt idx="4056">
                  <c:v>3.0725951639998974</c:v>
                </c:pt>
                <c:pt idx="4057">
                  <c:v>3.1863092737467511</c:v>
                </c:pt>
                <c:pt idx="4058">
                  <c:v>3.1157630379059156</c:v>
                </c:pt>
                <c:pt idx="4059">
                  <c:v>3.0000408716618923</c:v>
                </c:pt>
                <c:pt idx="4060">
                  <c:v>2.8617412182742816</c:v>
                </c:pt>
                <c:pt idx="4061">
                  <c:v>2.7123192495496142</c:v>
                </c:pt>
                <c:pt idx="4062">
                  <c:v>2.5719790144196053</c:v>
                </c:pt>
                <c:pt idx="4063">
                  <c:v>2.453794492768735</c:v>
                </c:pt>
                <c:pt idx="4064">
                  <c:v>2.3495575671562543</c:v>
                </c:pt>
                <c:pt idx="4065">
                  <c:v>2.6146018104406288</c:v>
                </c:pt>
                <c:pt idx="4066">
                  <c:v>2.8531416293965659</c:v>
                </c:pt>
                <c:pt idx="4067">
                  <c:v>3.0678274664569094</c:v>
                </c:pt>
                <c:pt idx="4068">
                  <c:v>3.2610447198112187</c:v>
                </c:pt>
                <c:pt idx="4069">
                  <c:v>3.434940247830097</c:v>
                </c:pt>
                <c:pt idx="4070">
                  <c:v>3.5914462230470874</c:v>
                </c:pt>
                <c:pt idx="4071">
                  <c:v>3.7323016007423786</c:v>
                </c:pt>
                <c:pt idx="4072">
                  <c:v>3.8590714406681408</c:v>
                </c:pt>
                <c:pt idx="4073">
                  <c:v>3.9731642966013268</c:v>
                </c:pt>
                <c:pt idx="4074">
                  <c:v>4.0758478669411939</c:v>
                </c:pt>
                <c:pt idx="4075">
                  <c:v>4.1682630802470744</c:v>
                </c:pt>
                <c:pt idx="4076">
                  <c:v>4.2514367722223669</c:v>
                </c:pt>
                <c:pt idx="4077">
                  <c:v>4.220379499488951</c:v>
                </c:pt>
                <c:pt idx="4078">
                  <c:v>4.0909309275927042</c:v>
                </c:pt>
                <c:pt idx="4079">
                  <c:v>3.9108488688766072</c:v>
                </c:pt>
                <c:pt idx="4080">
                  <c:v>3.7177052154597687</c:v>
                </c:pt>
                <c:pt idx="4081">
                  <c:v>3.5204775292087263</c:v>
                </c:pt>
                <c:pt idx="4082">
                  <c:v>3.3157148794903022</c:v>
                </c:pt>
                <c:pt idx="4083">
                  <c:v>3.1270184006671435</c:v>
                </c:pt>
                <c:pt idx="4084">
                  <c:v>2.9561381969449476</c:v>
                </c:pt>
                <c:pt idx="4085">
                  <c:v>2.7937934497473158</c:v>
                </c:pt>
                <c:pt idx="4086">
                  <c:v>2.6440811774311155</c:v>
                </c:pt>
                <c:pt idx="4087">
                  <c:v>2.5150103603835268</c:v>
                </c:pt>
                <c:pt idx="4088">
                  <c:v>2.398063940675446</c:v>
                </c:pt>
                <c:pt idx="4089">
                  <c:v>2.2909946075472409</c:v>
                </c:pt>
                <c:pt idx="4090">
                  <c:v>2.1943669989072054</c:v>
                </c:pt>
                <c:pt idx="4091">
                  <c:v>2.1025902615048992</c:v>
                </c:pt>
                <c:pt idx="4092">
                  <c:v>2.0165656455681855</c:v>
                </c:pt>
                <c:pt idx="4093">
                  <c:v>1.9408194360748547</c:v>
                </c:pt>
                <c:pt idx="4094">
                  <c:v>1.8728494653502024</c:v>
                </c:pt>
                <c:pt idx="4095">
                  <c:v>1.8119542434532616</c:v>
                </c:pt>
                <c:pt idx="4096">
                  <c:v>1.7569717219356695</c:v>
                </c:pt>
                <c:pt idx="4097">
                  <c:v>1.7095744104554003</c:v>
                </c:pt>
                <c:pt idx="4098">
                  <c:v>1.6615168673311418</c:v>
                </c:pt>
                <c:pt idx="4099">
                  <c:v>1.6157592393794691</c:v>
                </c:pt>
                <c:pt idx="4100">
                  <c:v>1.5758360059749539</c:v>
                </c:pt>
                <c:pt idx="4101">
                  <c:v>1.5383578648754921</c:v>
                </c:pt>
                <c:pt idx="4102">
                  <c:v>1.5283719483462399</c:v>
                </c:pt>
                <c:pt idx="4103">
                  <c:v>1.7016236999501353</c:v>
                </c:pt>
                <c:pt idx="4104">
                  <c:v>1.9191374256184397</c:v>
                </c:pt>
                <c:pt idx="4105">
                  <c:v>2.034445551779263</c:v>
                </c:pt>
                <c:pt idx="4106">
                  <c:v>2.0484077820440612</c:v>
                </c:pt>
                <c:pt idx="4107">
                  <c:v>2.0846569744813759</c:v>
                </c:pt>
                <c:pt idx="4108">
                  <c:v>2.0755628303575464</c:v>
                </c:pt>
                <c:pt idx="4109">
                  <c:v>2.0475415492957159</c:v>
                </c:pt>
                <c:pt idx="4110">
                  <c:v>2.0178196344468602</c:v>
                </c:pt>
                <c:pt idx="4111">
                  <c:v>1.9832342409857855</c:v>
                </c:pt>
                <c:pt idx="4112">
                  <c:v>1.9527439425265134</c:v>
                </c:pt>
                <c:pt idx="4113">
                  <c:v>1.9098789276753732</c:v>
                </c:pt>
                <c:pt idx="4114">
                  <c:v>1.8812760555402155</c:v>
                </c:pt>
                <c:pt idx="4115">
                  <c:v>1.8535644090652004</c:v>
                </c:pt>
                <c:pt idx="4116">
                  <c:v>1.8259199052418575</c:v>
                </c:pt>
                <c:pt idx="4117">
                  <c:v>1.7925103844817989</c:v>
                </c:pt>
                <c:pt idx="4118">
                  <c:v>1.7674778087120544</c:v>
                </c:pt>
                <c:pt idx="4119">
                  <c:v>1.7380445910098361</c:v>
                </c:pt>
                <c:pt idx="4120">
                  <c:v>1.7004463689591949</c:v>
                </c:pt>
                <c:pt idx="4121">
                  <c:v>1.6712059198363443</c:v>
                </c:pt>
                <c:pt idx="4122">
                  <c:v>1.6408648341213163</c:v>
                </c:pt>
                <c:pt idx="4123">
                  <c:v>1.6194534747744707</c:v>
                </c:pt>
                <c:pt idx="4124">
                  <c:v>1.6047932304994719</c:v>
                </c:pt>
                <c:pt idx="4125">
                  <c:v>1.5941542262872463</c:v>
                </c:pt>
                <c:pt idx="4126">
                  <c:v>1.5732249350128906</c:v>
                </c:pt>
                <c:pt idx="4127">
                  <c:v>1.5499199143796678</c:v>
                </c:pt>
                <c:pt idx="4128">
                  <c:v>1.523356147687031</c:v>
                </c:pt>
                <c:pt idx="4129">
                  <c:v>1.5071450707386598</c:v>
                </c:pt>
                <c:pt idx="4130">
                  <c:v>1.5121989476606108</c:v>
                </c:pt>
                <c:pt idx="4131">
                  <c:v>1.5482900246014655</c:v>
                </c:pt>
                <c:pt idx="4132">
                  <c:v>1.5644108631412734</c:v>
                </c:pt>
                <c:pt idx="4133">
                  <c:v>1.5559043622968423</c:v>
                </c:pt>
                <c:pt idx="4134">
                  <c:v>1.5328387775218535</c:v>
                </c:pt>
                <c:pt idx="4135">
                  <c:v>1.5026023660917875</c:v>
                </c:pt>
                <c:pt idx="4136">
                  <c:v>1.4848139815972972</c:v>
                </c:pt>
                <c:pt idx="4137">
                  <c:v>1.5113298205706784</c:v>
                </c:pt>
                <c:pt idx="4138">
                  <c:v>1.4822638521449913</c:v>
                </c:pt>
                <c:pt idx="4139">
                  <c:v>1.4512712615985639</c:v>
                </c:pt>
                <c:pt idx="4140">
                  <c:v>1.421632546291199</c:v>
                </c:pt>
                <c:pt idx="4141">
                  <c:v>1.3931700631455295</c:v>
                </c:pt>
                <c:pt idx="4142">
                  <c:v>1.367599317720295</c:v>
                </c:pt>
                <c:pt idx="4143">
                  <c:v>1.3442449194016155</c:v>
                </c:pt>
                <c:pt idx="4144">
                  <c:v>1.3234529989440604</c:v>
                </c:pt>
                <c:pt idx="4145">
                  <c:v>1.3047857326526719</c:v>
                </c:pt>
                <c:pt idx="4146">
                  <c:v>1.2879851929904222</c:v>
                </c:pt>
                <c:pt idx="4147">
                  <c:v>1.27173359196098</c:v>
                </c:pt>
                <c:pt idx="4148">
                  <c:v>1.2599101406427555</c:v>
                </c:pt>
                <c:pt idx="4149">
                  <c:v>1.2491998452704582</c:v>
                </c:pt>
                <c:pt idx="4150">
                  <c:v>1.2417483576247994</c:v>
                </c:pt>
                <c:pt idx="4151">
                  <c:v>1.2346198924381799</c:v>
                </c:pt>
                <c:pt idx="4152">
                  <c:v>1.2330053938311725</c:v>
                </c:pt>
                <c:pt idx="4153">
                  <c:v>1.2368551970058699</c:v>
                </c:pt>
                <c:pt idx="4154">
                  <c:v>1.2326522094287629</c:v>
                </c:pt>
                <c:pt idx="4155">
                  <c:v>1.2277516470444247</c:v>
                </c:pt>
                <c:pt idx="4156">
                  <c:v>1.2216489031686992</c:v>
                </c:pt>
                <c:pt idx="4157">
                  <c:v>1.2145804298745535</c:v>
                </c:pt>
                <c:pt idx="4158">
                  <c:v>1.2183296145564393</c:v>
                </c:pt>
                <c:pt idx="4159">
                  <c:v>1.214766657799079</c:v>
                </c:pt>
                <c:pt idx="4160">
                  <c:v>1.2103129556616878</c:v>
                </c:pt>
                <c:pt idx="4161">
                  <c:v>1.2094111430877217</c:v>
                </c:pt>
                <c:pt idx="4162">
                  <c:v>1.2017622133827166</c:v>
                </c:pt>
                <c:pt idx="4163">
                  <c:v>1.1948781766482122</c:v>
                </c:pt>
                <c:pt idx="4164">
                  <c:v>1.186928899495016</c:v>
                </c:pt>
                <c:pt idx="4165">
                  <c:v>1.1912342667235896</c:v>
                </c:pt>
                <c:pt idx="4166">
                  <c:v>1.4324948603610097</c:v>
                </c:pt>
                <c:pt idx="4167">
                  <c:v>1.7892453743249088</c:v>
                </c:pt>
                <c:pt idx="4168">
                  <c:v>2.1103208368924182</c:v>
                </c:pt>
                <c:pt idx="4169">
                  <c:v>2.3992887532031766</c:v>
                </c:pt>
                <c:pt idx="4170">
                  <c:v>2.6593598778828591</c:v>
                </c:pt>
                <c:pt idx="4171">
                  <c:v>2.8934238900945735</c:v>
                </c:pt>
                <c:pt idx="4172">
                  <c:v>3.1040815010851164</c:v>
                </c:pt>
                <c:pt idx="4173">
                  <c:v>3.2936733509766047</c:v>
                </c:pt>
                <c:pt idx="4174">
                  <c:v>3.4643060158789445</c:v>
                </c:pt>
                <c:pt idx="4175">
                  <c:v>3.5773897712217191</c:v>
                </c:pt>
                <c:pt idx="4176">
                  <c:v>3.7196507940995471</c:v>
                </c:pt>
                <c:pt idx="4177">
                  <c:v>3.8476857146895926</c:v>
                </c:pt>
                <c:pt idx="4178">
                  <c:v>3.9629171432206336</c:v>
                </c:pt>
                <c:pt idx="4179">
                  <c:v>4.0666254288985701</c:v>
                </c:pt>
                <c:pt idx="4180">
                  <c:v>3.9048923301537348</c:v>
                </c:pt>
                <c:pt idx="4181">
                  <c:v>3.6721465797634041</c:v>
                </c:pt>
                <c:pt idx="4182">
                  <c:v>3.4441679010178832</c:v>
                </c:pt>
                <c:pt idx="4183">
                  <c:v>3.2309310794489683</c:v>
                </c:pt>
                <c:pt idx="4184">
                  <c:v>3.0327450621355174</c:v>
                </c:pt>
                <c:pt idx="4185">
                  <c:v>2.853630447847336</c:v>
                </c:pt>
                <c:pt idx="4186">
                  <c:v>2.6883488438706857</c:v>
                </c:pt>
                <c:pt idx="4187">
                  <c:v>2.53518729969751</c:v>
                </c:pt>
                <c:pt idx="4188">
                  <c:v>2.3968340653221958</c:v>
                </c:pt>
                <c:pt idx="4189">
                  <c:v>2.2710562759679136</c:v>
                </c:pt>
                <c:pt idx="4190">
                  <c:v>2.1590010360335232</c:v>
                </c:pt>
                <c:pt idx="4191">
                  <c:v>2.0573944878277728</c:v>
                </c:pt>
                <c:pt idx="4192">
                  <c:v>1.9659028861627039</c:v>
                </c:pt>
                <c:pt idx="4193">
                  <c:v>1.8853102769759258</c:v>
                </c:pt>
                <c:pt idx="4194">
                  <c:v>1.8140364930501709</c:v>
                </c:pt>
                <c:pt idx="4195">
                  <c:v>1.7491886504698118</c:v>
                </c:pt>
                <c:pt idx="4196">
                  <c:v>1.6880160463121492</c:v>
                </c:pt>
                <c:pt idx="4197">
                  <c:v>1.6308869087810551</c:v>
                </c:pt>
                <c:pt idx="4198">
                  <c:v>1.5788026562906918</c:v>
                </c:pt>
                <c:pt idx="4199">
                  <c:v>1.5347596849681642</c:v>
                </c:pt>
                <c:pt idx="4200">
                  <c:v>1.5020878117196381</c:v>
                </c:pt>
                <c:pt idx="4201">
                  <c:v>1.4685047917406091</c:v>
                </c:pt>
                <c:pt idx="4202">
                  <c:v>1.4367277126076428</c:v>
                </c:pt>
                <c:pt idx="4203">
                  <c:v>1.4070061298853516</c:v>
                </c:pt>
                <c:pt idx="4204">
                  <c:v>1.3770881682687279</c:v>
                </c:pt>
                <c:pt idx="4205">
                  <c:v>1.3506505204304182</c:v>
                </c:pt>
                <c:pt idx="4206">
                  <c:v>1.3269456899274015</c:v>
                </c:pt>
                <c:pt idx="4207">
                  <c:v>1.3055668072937003</c:v>
                </c:pt>
                <c:pt idx="4208">
                  <c:v>1.287354642597706</c:v>
                </c:pt>
                <c:pt idx="4209">
                  <c:v>1.270828961807777</c:v>
                </c:pt>
                <c:pt idx="4210">
                  <c:v>1.2571742824553018</c:v>
                </c:pt>
                <c:pt idx="4211">
                  <c:v>1.2451803681216858</c:v>
                </c:pt>
                <c:pt idx="4212">
                  <c:v>1.2355977260902793</c:v>
                </c:pt>
                <c:pt idx="4213">
                  <c:v>1.2225992609680856</c:v>
                </c:pt>
                <c:pt idx="4214">
                  <c:v>1.2124593864119004</c:v>
                </c:pt>
                <c:pt idx="4215">
                  <c:v>1.2031990359436413</c:v>
                </c:pt>
                <c:pt idx="4216">
                  <c:v>1.1937061056455314</c:v>
                </c:pt>
                <c:pt idx="4217">
                  <c:v>1.1842354208521821</c:v>
                </c:pt>
                <c:pt idx="4218">
                  <c:v>1.1745965229011255</c:v>
                </c:pt>
                <c:pt idx="4219">
                  <c:v>1.1665761846557026</c:v>
                </c:pt>
                <c:pt idx="4220">
                  <c:v>1.1605904902835384</c:v>
                </c:pt>
                <c:pt idx="4221">
                  <c:v>1.1541679234632665</c:v>
                </c:pt>
                <c:pt idx="4222">
                  <c:v>1.148431476689993</c:v>
                </c:pt>
                <c:pt idx="4223">
                  <c:v>1.1428745352265157</c:v>
                </c:pt>
                <c:pt idx="4224">
                  <c:v>1.1378951473364973</c:v>
                </c:pt>
                <c:pt idx="4225">
                  <c:v>1.1335887311294677</c:v>
                </c:pt>
                <c:pt idx="4226">
                  <c:v>1.1293631705838747</c:v>
                </c:pt>
                <c:pt idx="4227">
                  <c:v>1.1263267792966911</c:v>
                </c:pt>
                <c:pt idx="4228">
                  <c:v>1.1239683228279491</c:v>
                </c:pt>
                <c:pt idx="4229">
                  <c:v>1.1220443843561847</c:v>
                </c:pt>
                <c:pt idx="4230">
                  <c:v>1.1223868641901662</c:v>
                </c:pt>
                <c:pt idx="4231">
                  <c:v>1.1226500862759947</c:v>
                </c:pt>
                <c:pt idx="4232">
                  <c:v>1.1234735197431442</c:v>
                </c:pt>
                <c:pt idx="4233">
                  <c:v>1.1248496816807441</c:v>
                </c:pt>
                <c:pt idx="4234">
                  <c:v>1.1274611305353939</c:v>
                </c:pt>
                <c:pt idx="4235">
                  <c:v>1.1287574034452643</c:v>
                </c:pt>
                <c:pt idx="4236">
                  <c:v>1.1308630412354699</c:v>
                </c:pt>
                <c:pt idx="4237">
                  <c:v>1.1347061198208899</c:v>
                </c:pt>
                <c:pt idx="4238">
                  <c:v>1.1400032911601916</c:v>
                </c:pt>
                <c:pt idx="4239">
                  <c:v>1.1483143539996805</c:v>
                </c:pt>
                <c:pt idx="4240">
                  <c:v>1.1581404446976173</c:v>
                </c:pt>
                <c:pt idx="4241">
                  <c:v>1.1700885315483442</c:v>
                </c:pt>
                <c:pt idx="4242">
                  <c:v>1.180739640881924</c:v>
                </c:pt>
                <c:pt idx="4243">
                  <c:v>1.1935835475746575</c:v>
                </c:pt>
                <c:pt idx="4244">
                  <c:v>1.2024480967034181</c:v>
                </c:pt>
                <c:pt idx="4245">
                  <c:v>1.2144104602106987</c:v>
                </c:pt>
                <c:pt idx="4246">
                  <c:v>1.2257330251960743</c:v>
                </c:pt>
                <c:pt idx="4247">
                  <c:v>1.2495930448331984</c:v>
                </c:pt>
                <c:pt idx="4248">
                  <c:v>1.2798113277110428</c:v>
                </c:pt>
                <c:pt idx="4249">
                  <c:v>1.3043615506289805</c:v>
                </c:pt>
                <c:pt idx="4250">
                  <c:v>1.2937669134954024</c:v>
                </c:pt>
                <c:pt idx="4251">
                  <c:v>1.2832530577097374</c:v>
                </c:pt>
                <c:pt idx="4252">
                  <c:v>1.2772636086190539</c:v>
                </c:pt>
                <c:pt idx="4253">
                  <c:v>1.2670292406874386</c:v>
                </c:pt>
                <c:pt idx="4254">
                  <c:v>1.2596655556966492</c:v>
                </c:pt>
                <c:pt idx="4255">
                  <c:v>1.2690092360689336</c:v>
                </c:pt>
                <c:pt idx="4256">
                  <c:v>1.2783690429051544</c:v>
                </c:pt>
                <c:pt idx="4257">
                  <c:v>1.2876128910463132</c:v>
                </c:pt>
                <c:pt idx="4258">
                  <c:v>1.2896124655008445</c:v>
                </c:pt>
                <c:pt idx="4259">
                  <c:v>1.2896199765644609</c:v>
                </c:pt>
                <c:pt idx="4260">
                  <c:v>1.2900659765825713</c:v>
                </c:pt>
                <c:pt idx="4261">
                  <c:v>1.2934782528944919</c:v>
                </c:pt>
                <c:pt idx="4262">
                  <c:v>1.2881662216977454</c:v>
                </c:pt>
                <c:pt idx="4263">
                  <c:v>1.2858657771066211</c:v>
                </c:pt>
                <c:pt idx="4264">
                  <c:v>1.2915649754234866</c:v>
                </c:pt>
                <c:pt idx="4265">
                  <c:v>1.2963455643838047</c:v>
                </c:pt>
                <c:pt idx="4266">
                  <c:v>1.2944475893947209</c:v>
                </c:pt>
                <c:pt idx="4267">
                  <c:v>1.2921786056247515</c:v>
                </c:pt>
                <c:pt idx="4268">
                  <c:v>1.2959901489950634</c:v>
                </c:pt>
                <c:pt idx="4269">
                  <c:v>1.3039662665861611</c:v>
                </c:pt>
                <c:pt idx="4270">
                  <c:v>1.3167879608847268</c:v>
                </c:pt>
                <c:pt idx="4271">
                  <c:v>1.3526069596268675</c:v>
                </c:pt>
                <c:pt idx="4272">
                  <c:v>1.34992413566286</c:v>
                </c:pt>
                <c:pt idx="4273">
                  <c:v>1.3517112283651807</c:v>
                </c:pt>
                <c:pt idx="4274">
                  <c:v>1.3471964022292982</c:v>
                </c:pt>
                <c:pt idx="4275">
                  <c:v>1.3449486141210567</c:v>
                </c:pt>
                <c:pt idx="4276">
                  <c:v>1.3485526652548425</c:v>
                </c:pt>
                <c:pt idx="4277">
                  <c:v>1.3391302023659692</c:v>
                </c:pt>
                <c:pt idx="4278">
                  <c:v>1.3217263758545621</c:v>
                </c:pt>
                <c:pt idx="4279">
                  <c:v>1.3032545097525563</c:v>
                </c:pt>
                <c:pt idx="4280">
                  <c:v>1.28715405861039</c:v>
                </c:pt>
                <c:pt idx="4281">
                  <c:v>1.2710080826536934</c:v>
                </c:pt>
                <c:pt idx="4282">
                  <c:v>1.2605097127613798</c:v>
                </c:pt>
                <c:pt idx="4283">
                  <c:v>1.2808920636419734</c:v>
                </c:pt>
                <c:pt idx="4284">
                  <c:v>1.3171153709975403</c:v>
                </c:pt>
                <c:pt idx="4285">
                  <c:v>1.3547542753471238</c:v>
                </c:pt>
                <c:pt idx="4286">
                  <c:v>1.4228814745364224</c:v>
                </c:pt>
                <c:pt idx="4287">
                  <c:v>1.4287647973465276</c:v>
                </c:pt>
                <c:pt idx="4288">
                  <c:v>1.7858883176118749</c:v>
                </c:pt>
                <c:pt idx="4289">
                  <c:v>1.9903512697283678</c:v>
                </c:pt>
                <c:pt idx="4290">
                  <c:v>2.034731722176907</c:v>
                </c:pt>
                <c:pt idx="4291">
                  <c:v>2.3312585499592164</c:v>
                </c:pt>
                <c:pt idx="4292">
                  <c:v>2.3967521944436188</c:v>
                </c:pt>
                <c:pt idx="4293">
                  <c:v>2.6570769749992569</c:v>
                </c:pt>
                <c:pt idx="4294">
                  <c:v>2.7154427269668462</c:v>
                </c:pt>
                <c:pt idx="4295">
                  <c:v>2.9438984542701618</c:v>
                </c:pt>
                <c:pt idx="4296">
                  <c:v>3.1119732886208529</c:v>
                </c:pt>
                <c:pt idx="4297">
                  <c:v>3.0855141667003947</c:v>
                </c:pt>
                <c:pt idx="4298">
                  <c:v>3.2769627500303553</c:v>
                </c:pt>
                <c:pt idx="4299">
                  <c:v>3.4492664750273199</c:v>
                </c:pt>
                <c:pt idx="4300">
                  <c:v>3.6043398275245879</c:v>
                </c:pt>
                <c:pt idx="4301">
                  <c:v>3.6354781499714015</c:v>
                </c:pt>
                <c:pt idx="4302">
                  <c:v>3.7719303349742614</c:v>
                </c:pt>
                <c:pt idx="4303">
                  <c:v>3.8947373014768352</c:v>
                </c:pt>
                <c:pt idx="4304">
                  <c:v>4.0052635713291522</c:v>
                </c:pt>
                <c:pt idx="4305">
                  <c:v>4.1047372141962377</c:v>
                </c:pt>
                <c:pt idx="4306">
                  <c:v>4.1942634927766136</c:v>
                </c:pt>
                <c:pt idx="4307">
                  <c:v>4.2748371434989529</c:v>
                </c:pt>
                <c:pt idx="4308">
                  <c:v>4.3473534291490576</c:v>
                </c:pt>
                <c:pt idx="4309">
                  <c:v>4.4126180862341524</c:v>
                </c:pt>
                <c:pt idx="4310">
                  <c:v>4.4713562776107372</c:v>
                </c:pt>
                <c:pt idx="4311">
                  <c:v>4.5242206498496635</c:v>
                </c:pt>
                <c:pt idx="4312">
                  <c:v>4.416531578530404</c:v>
                </c:pt>
                <c:pt idx="4313">
                  <c:v>4.4249335955102769</c:v>
                </c:pt>
                <c:pt idx="4314">
                  <c:v>4.1964389885496605</c:v>
                </c:pt>
                <c:pt idx="4315">
                  <c:v>4.2767950896946942</c:v>
                </c:pt>
                <c:pt idx="4316">
                  <c:v>4.3491155807252255</c:v>
                </c:pt>
                <c:pt idx="4317">
                  <c:v>4.4142040226527026</c:v>
                </c:pt>
                <c:pt idx="4318">
                  <c:v>4.4727836203874318</c:v>
                </c:pt>
                <c:pt idx="4319">
                  <c:v>4.525505258348689</c:v>
                </c:pt>
                <c:pt idx="4320">
                  <c:v>4.5729547325138205</c:v>
                </c:pt>
                <c:pt idx="4321">
                  <c:v>4.6156592592624381</c:v>
                </c:pt>
                <c:pt idx="4322">
                  <c:v>4.6540933333361947</c:v>
                </c:pt>
                <c:pt idx="4323">
                  <c:v>4.6886840000025751</c:v>
                </c:pt>
                <c:pt idx="4324">
                  <c:v>4.7198156000023177</c:v>
                </c:pt>
                <c:pt idx="4325">
                  <c:v>4.7478340400020862</c:v>
                </c:pt>
                <c:pt idx="4326">
                  <c:v>4.7730506360018774</c:v>
                </c:pt>
                <c:pt idx="4327">
                  <c:v>4.7957455724016897</c:v>
                </c:pt>
                <c:pt idx="4328">
                  <c:v>4.8161710151615207</c:v>
                </c:pt>
                <c:pt idx="4329">
                  <c:v>4.8345539136453688</c:v>
                </c:pt>
                <c:pt idx="4330">
                  <c:v>4.8510985222808323</c:v>
                </c:pt>
                <c:pt idx="4331">
                  <c:v>4.865988670052749</c:v>
                </c:pt>
                <c:pt idx="4332">
                  <c:v>4.8793898030474745</c:v>
                </c:pt>
                <c:pt idx="4333">
                  <c:v>4.8914508227427271</c:v>
                </c:pt>
                <c:pt idx="4334">
                  <c:v>4.9023057404684547</c:v>
                </c:pt>
                <c:pt idx="4335">
                  <c:v>4.9120751664216096</c:v>
                </c:pt>
                <c:pt idx="4336">
                  <c:v>4.9208676497794483</c:v>
                </c:pt>
                <c:pt idx="4337">
                  <c:v>4.9287808848015038</c:v>
                </c:pt>
                <c:pt idx="4338">
                  <c:v>4.9359027963213533</c:v>
                </c:pt>
                <c:pt idx="4339">
                  <c:v>4.9423125166892179</c:v>
                </c:pt>
                <c:pt idx="4340">
                  <c:v>4.9480812650202965</c:v>
                </c:pt>
                <c:pt idx="4341">
                  <c:v>4.9532731385182673</c:v>
                </c:pt>
                <c:pt idx="4342">
                  <c:v>4.9579458246664405</c:v>
                </c:pt>
                <c:pt idx="4343">
                  <c:v>4.9621512421997966</c:v>
                </c:pt>
                <c:pt idx="4344">
                  <c:v>4.9659361179798172</c:v>
                </c:pt>
                <c:pt idx="4345">
                  <c:v>4.9693425061818353</c:v>
                </c:pt>
                <c:pt idx="4346">
                  <c:v>4.9724082555636517</c:v>
                </c:pt>
                <c:pt idx="4347">
                  <c:v>4.9751674300072866</c:v>
                </c:pt>
                <c:pt idx="4348">
                  <c:v>4.977650687006558</c:v>
                </c:pt>
                <c:pt idx="4349">
                  <c:v>4.8177248667351726</c:v>
                </c:pt>
                <c:pt idx="4350">
                  <c:v>4.8359523800616557</c:v>
                </c:pt>
                <c:pt idx="4351">
                  <c:v>4.8076633540505078</c:v>
                </c:pt>
                <c:pt idx="4352">
                  <c:v>4.8268970186454574</c:v>
                </c:pt>
                <c:pt idx="4353">
                  <c:v>4.8442073167809117</c:v>
                </c:pt>
                <c:pt idx="4354">
                  <c:v>4.859786585102821</c:v>
                </c:pt>
                <c:pt idx="4355">
                  <c:v>4.8738079265925389</c:v>
                </c:pt>
                <c:pt idx="4356">
                  <c:v>4.8864271339332852</c:v>
                </c:pt>
                <c:pt idx="4357">
                  <c:v>4.8977844205399572</c:v>
                </c:pt>
                <c:pt idx="4358">
                  <c:v>4.9080059784859618</c:v>
                </c:pt>
                <c:pt idx="4359">
                  <c:v>4.9172053806373661</c:v>
                </c:pt>
                <c:pt idx="4360">
                  <c:v>4.9254848425736295</c:v>
                </c:pt>
                <c:pt idx="4361">
                  <c:v>4.9329363583162671</c:v>
                </c:pt>
                <c:pt idx="4362">
                  <c:v>4.7008123698269522</c:v>
                </c:pt>
                <c:pt idx="4363">
                  <c:v>4.7307311328442569</c:v>
                </c:pt>
                <c:pt idx="4364">
                  <c:v>4.5601849155819076</c:v>
                </c:pt>
                <c:pt idx="4365">
                  <c:v>4.6041664240237168</c:v>
                </c:pt>
                <c:pt idx="4366">
                  <c:v>4.6437497816213451</c:v>
                </c:pt>
                <c:pt idx="4367">
                  <c:v>4.6793748034592104</c:v>
                </c:pt>
                <c:pt idx="4368">
                  <c:v>4.7114373231132891</c:v>
                </c:pt>
                <c:pt idx="4369">
                  <c:v>4.7402935908019606</c:v>
                </c:pt>
                <c:pt idx="4370">
                  <c:v>4.7662642317217649</c:v>
                </c:pt>
                <c:pt idx="4371">
                  <c:v>4.789637808549589</c:v>
                </c:pt>
                <c:pt idx="4372">
                  <c:v>4.8106740276946303</c:v>
                </c:pt>
                <c:pt idx="4373">
                  <c:v>4.8296066249251677</c:v>
                </c:pt>
                <c:pt idx="4374">
                  <c:v>4.8466459624326514</c:v>
                </c:pt>
                <c:pt idx="4375">
                  <c:v>4.8619813661893865</c:v>
                </c:pt>
                <c:pt idx="4376">
                  <c:v>4.8757832295704482</c:v>
                </c:pt>
                <c:pt idx="4377">
                  <c:v>4.8882049066134039</c:v>
                </c:pt>
                <c:pt idx="4378">
                  <c:v>4.8993844159520634</c:v>
                </c:pt>
                <c:pt idx="4379">
                  <c:v>4.9094459743568573</c:v>
                </c:pt>
                <c:pt idx="4380">
                  <c:v>4.9185013769211716</c:v>
                </c:pt>
                <c:pt idx="4381">
                  <c:v>4.9266512392290549</c:v>
                </c:pt>
                <c:pt idx="4382">
                  <c:v>4.9339861153061495</c:v>
                </c:pt>
                <c:pt idx="4383">
                  <c:v>4.9405875037755349</c:v>
                </c:pt>
                <c:pt idx="4384">
                  <c:v>4.9465287533979811</c:v>
                </c:pt>
                <c:pt idx="4385">
                  <c:v>4.9518758780581829</c:v>
                </c:pt>
                <c:pt idx="4386">
                  <c:v>4.956688290252365</c:v>
                </c:pt>
                <c:pt idx="4387">
                  <c:v>4.9610194612271288</c:v>
                </c:pt>
                <c:pt idx="4388">
                  <c:v>4.9649175151044158</c:v>
                </c:pt>
                <c:pt idx="4389">
                  <c:v>4.9684257635939746</c:v>
                </c:pt>
                <c:pt idx="4390">
                  <c:v>4.971583187234577</c:v>
                </c:pt>
                <c:pt idx="4391">
                  <c:v>4.9744248685111199</c:v>
                </c:pt>
                <c:pt idx="4392">
                  <c:v>4.9769823816600081</c:v>
                </c:pt>
                <c:pt idx="4393">
                  <c:v>4.9792841434940076</c:v>
                </c:pt>
                <c:pt idx="4394">
                  <c:v>4.9813557291446067</c:v>
                </c:pt>
                <c:pt idx="4395">
                  <c:v>4.9832201562301464</c:v>
                </c:pt>
                <c:pt idx="4396">
                  <c:v>4.9848981406071315</c:v>
                </c:pt>
                <c:pt idx="4397">
                  <c:v>4.9033599424205523</c:v>
                </c:pt>
                <c:pt idx="4398">
                  <c:v>4.7448364931869422</c:v>
                </c:pt>
                <c:pt idx="4399">
                  <c:v>4.5044579499940305</c:v>
                </c:pt>
                <c:pt idx="4400">
                  <c:v>4.2422243806447941</c:v>
                </c:pt>
                <c:pt idx="4401">
                  <c:v>3.9940875329924603</c:v>
                </c:pt>
                <c:pt idx="4402">
                  <c:v>3.756286219912504</c:v>
                </c:pt>
                <c:pt idx="4403">
                  <c:v>3.5304080395335364</c:v>
                </c:pt>
                <c:pt idx="4404">
                  <c:v>3.3357112837911336</c:v>
                </c:pt>
                <c:pt idx="4405">
                  <c:v>3.1737751651999924</c:v>
                </c:pt>
                <c:pt idx="4406">
                  <c:v>3.0144253252715987</c:v>
                </c:pt>
                <c:pt idx="4407">
                  <c:v>2.8696885964912262</c:v>
                </c:pt>
                <c:pt idx="4408">
                  <c:v>2.7405578939562281</c:v>
                </c:pt>
                <c:pt idx="4409">
                  <c:v>2.6195223423820848</c:v>
                </c:pt>
                <c:pt idx="4410">
                  <c:v>2.4938853537814802</c:v>
                </c:pt>
                <c:pt idx="4411">
                  <c:v>2.3683095488841461</c:v>
                </c:pt>
                <c:pt idx="4412">
                  <c:v>2.2527668733476438</c:v>
                </c:pt>
                <c:pt idx="4413">
                  <c:v>2.1484635254377977</c:v>
                </c:pt>
                <c:pt idx="4414">
                  <c:v>2.0584493417498653</c:v>
                </c:pt>
                <c:pt idx="4415">
                  <c:v>2.3526044075748791</c:v>
                </c:pt>
                <c:pt idx="4416">
                  <c:v>2.6173439668173915</c:v>
                </c:pt>
                <c:pt idx="4417">
                  <c:v>2.8556095701356523</c:v>
                </c:pt>
                <c:pt idx="4418">
                  <c:v>3.0700486131220872</c:v>
                </c:pt>
                <c:pt idx="4419">
                  <c:v>3.2630437518098785</c:v>
                </c:pt>
                <c:pt idx="4420">
                  <c:v>3.4367393766288905</c:v>
                </c:pt>
                <c:pt idx="4421">
                  <c:v>3.5490095260661998</c:v>
                </c:pt>
                <c:pt idx="4422">
                  <c:v>3.4623185547459916</c:v>
                </c:pt>
                <c:pt idx="4423">
                  <c:v>3.2867632392248884</c:v>
                </c:pt>
                <c:pt idx="4424">
                  <c:v>3.0990319776888091</c:v>
                </c:pt>
                <c:pt idx="4425">
                  <c:v>2.9179944037865377</c:v>
                </c:pt>
                <c:pt idx="4426">
                  <c:v>2.7506531969406001</c:v>
                </c:pt>
                <c:pt idx="4427">
                  <c:v>2.5958375498065029</c:v>
                </c:pt>
                <c:pt idx="4428">
                  <c:v>2.4542402918581434</c:v>
                </c:pt>
                <c:pt idx="4429">
                  <c:v>2.3257222618431861</c:v>
                </c:pt>
                <c:pt idx="4430">
                  <c:v>2.2094729637263595</c:v>
                </c:pt>
                <c:pt idx="4431">
                  <c:v>2.1038063860457017</c:v>
                </c:pt>
                <c:pt idx="4432">
                  <c:v>2.0105657925782814</c:v>
                </c:pt>
                <c:pt idx="4433">
                  <c:v>1.9243067683478712</c:v>
                </c:pt>
                <c:pt idx="4434">
                  <c:v>1.8455768629965346</c:v>
                </c:pt>
                <c:pt idx="4435">
                  <c:v>1.7736336433799402</c:v>
                </c:pt>
                <c:pt idx="4436">
                  <c:v>1.8322085450248411</c:v>
                </c:pt>
                <c:pt idx="4437">
                  <c:v>1.8822515334484098</c:v>
                </c:pt>
                <c:pt idx="4438">
                  <c:v>1.9026162931651638</c:v>
                </c:pt>
                <c:pt idx="4439">
                  <c:v>1.90402371368641</c:v>
                </c:pt>
                <c:pt idx="4440">
                  <c:v>1.8923681256357101</c:v>
                </c:pt>
                <c:pt idx="4441">
                  <c:v>1.8616971982001937</c:v>
                </c:pt>
                <c:pt idx="4442">
                  <c:v>1.8269039897331023</c:v>
                </c:pt>
                <c:pt idx="4443">
                  <c:v>2.1442135907597919</c:v>
                </c:pt>
                <c:pt idx="4444">
                  <c:v>2.4297922316838125</c:v>
                </c:pt>
                <c:pt idx="4445">
                  <c:v>2.6868130085154314</c:v>
                </c:pt>
                <c:pt idx="4446">
                  <c:v>2.9181317076638882</c:v>
                </c:pt>
                <c:pt idx="4447">
                  <c:v>3.1263185368974993</c:v>
                </c:pt>
                <c:pt idx="4448">
                  <c:v>3.3136866832077496</c:v>
                </c:pt>
                <c:pt idx="4449">
                  <c:v>3.4823180148869746</c:v>
                </c:pt>
                <c:pt idx="4450">
                  <c:v>3.6340862133982772</c:v>
                </c:pt>
                <c:pt idx="4451">
                  <c:v>3.7706775920584494</c:v>
                </c:pt>
                <c:pt idx="4452">
                  <c:v>3.8936098328526048</c:v>
                </c:pt>
                <c:pt idx="4453">
                  <c:v>3.9858759605544631</c:v>
                </c:pt>
                <c:pt idx="4454">
                  <c:v>4.0872883644990168</c:v>
                </c:pt>
                <c:pt idx="4455">
                  <c:v>4.1785595280491155</c:v>
                </c:pt>
                <c:pt idx="4456">
                  <c:v>4.2607035752442037</c:v>
                </c:pt>
                <c:pt idx="4457">
                  <c:v>4.3346332177197837</c:v>
                </c:pt>
                <c:pt idx="4458">
                  <c:v>4.4011698959478061</c:v>
                </c:pt>
                <c:pt idx="4459">
                  <c:v>4.4610529063530251</c:v>
                </c:pt>
                <c:pt idx="4460">
                  <c:v>4.5149476157177224</c:v>
                </c:pt>
                <c:pt idx="4461">
                  <c:v>4.5634528541459503</c:v>
                </c:pt>
                <c:pt idx="4462">
                  <c:v>4.5402082347389765</c:v>
                </c:pt>
                <c:pt idx="4463">
                  <c:v>4.3975537590231308</c:v>
                </c:pt>
                <c:pt idx="4464">
                  <c:v>4.2548690915505167</c:v>
                </c:pt>
                <c:pt idx="4465">
                  <c:v>4.0559332052426926</c:v>
                </c:pt>
                <c:pt idx="4466">
                  <c:v>3.8317155149584194</c:v>
                </c:pt>
                <c:pt idx="4467">
                  <c:v>3.5972200741277671</c:v>
                </c:pt>
                <c:pt idx="4468">
                  <c:v>3.3807163876721722</c:v>
                </c:pt>
                <c:pt idx="4469">
                  <c:v>3.1733010456055903</c:v>
                </c:pt>
                <c:pt idx="4470">
                  <c:v>2.9824618179183204</c:v>
                </c:pt>
                <c:pt idx="4471">
                  <c:v>2.8185551372087216</c:v>
                </c:pt>
                <c:pt idx="4472">
                  <c:v>2.6725521843002076</c:v>
                </c:pt>
                <c:pt idx="4473">
                  <c:v>2.538352978344526</c:v>
                </c:pt>
                <c:pt idx="4474">
                  <c:v>2.4245355685257959</c:v>
                </c:pt>
                <c:pt idx="4475">
                  <c:v>2.3180704929953153</c:v>
                </c:pt>
                <c:pt idx="4476">
                  <c:v>2.2203077227389518</c:v>
                </c:pt>
                <c:pt idx="4477">
                  <c:v>2.1234090763305904</c:v>
                </c:pt>
                <c:pt idx="4478">
                  <c:v>2.0397535069201247</c:v>
                </c:pt>
                <c:pt idx="4479">
                  <c:v>1.9773730593893957</c:v>
                </c:pt>
                <c:pt idx="4480">
                  <c:v>1.9179834678934611</c:v>
                </c:pt>
                <c:pt idx="4481">
                  <c:v>1.8781987508167168</c:v>
                </c:pt>
                <c:pt idx="4482">
                  <c:v>1.8590532684175169</c:v>
                </c:pt>
                <c:pt idx="4483">
                  <c:v>2.1731479415757651</c:v>
                </c:pt>
                <c:pt idx="4484">
                  <c:v>2.4558331474181889</c:v>
                </c:pt>
                <c:pt idx="4485">
                  <c:v>2.7102498326763702</c:v>
                </c:pt>
                <c:pt idx="4486">
                  <c:v>2.9392248494087334</c:v>
                </c:pt>
                <c:pt idx="4487">
                  <c:v>3.1453023644678599</c:v>
                </c:pt>
                <c:pt idx="4488">
                  <c:v>3.3307721280210738</c:v>
                </c:pt>
                <c:pt idx="4489">
                  <c:v>3.4976949152189665</c:v>
                </c:pt>
                <c:pt idx="4490">
                  <c:v>3.5554780978238223</c:v>
                </c:pt>
                <c:pt idx="4491">
                  <c:v>3.4634083704977838</c:v>
                </c:pt>
                <c:pt idx="4492">
                  <c:v>3.3389549645113794</c:v>
                </c:pt>
                <c:pt idx="4493">
                  <c:v>3.2064347388072889</c:v>
                </c:pt>
                <c:pt idx="4494">
                  <c:v>3.0526204067753517</c:v>
                </c:pt>
                <c:pt idx="4495">
                  <c:v>2.9064006631418207</c:v>
                </c:pt>
                <c:pt idx="4496">
                  <c:v>2.777562082379105</c:v>
                </c:pt>
                <c:pt idx="4497">
                  <c:v>2.7585320292044218</c:v>
                </c:pt>
                <c:pt idx="4498">
                  <c:v>2.8592737684914575</c:v>
                </c:pt>
                <c:pt idx="4499">
                  <c:v>3.0733463916423118</c:v>
                </c:pt>
                <c:pt idx="4500">
                  <c:v>3.2660117524780805</c:v>
                </c:pt>
                <c:pt idx="4501">
                  <c:v>3.4394105772302725</c:v>
                </c:pt>
                <c:pt idx="4502">
                  <c:v>3.5954695195072452</c:v>
                </c:pt>
                <c:pt idx="4503">
                  <c:v>3.7359225675565209</c:v>
                </c:pt>
                <c:pt idx="4504">
                  <c:v>3.8623303108008686</c:v>
                </c:pt>
                <c:pt idx="4505">
                  <c:v>3.9760972797207819</c:v>
                </c:pt>
                <c:pt idx="4506">
                  <c:v>4.0784875517487036</c:v>
                </c:pt>
                <c:pt idx="4507">
                  <c:v>4.170638796573833</c:v>
                </c:pt>
                <c:pt idx="4508">
                  <c:v>4.2535749169164498</c:v>
                </c:pt>
                <c:pt idx="4509">
                  <c:v>4.17191776965785</c:v>
                </c:pt>
                <c:pt idx="4510">
                  <c:v>4.0025131611456146</c:v>
                </c:pt>
                <c:pt idx="4511">
                  <c:v>3.8060681762170439</c:v>
                </c:pt>
                <c:pt idx="4512">
                  <c:v>3.5985787947642494</c:v>
                </c:pt>
                <c:pt idx="4513">
                  <c:v>3.3963382535912237</c:v>
                </c:pt>
                <c:pt idx="4514">
                  <c:v>3.2100923556754073</c:v>
                </c:pt>
                <c:pt idx="4515">
                  <c:v>3.035340827667842</c:v>
                </c:pt>
                <c:pt idx="4516">
                  <c:v>2.8700714756130057</c:v>
                </c:pt>
                <c:pt idx="4517">
                  <c:v>2.7169746298156348</c:v>
                </c:pt>
                <c:pt idx="4518">
                  <c:v>2.5771938039375675</c:v>
                </c:pt>
                <c:pt idx="4519">
                  <c:v>2.4478512872721305</c:v>
                </c:pt>
                <c:pt idx="4520">
                  <c:v>2.3709664308629197</c:v>
                </c:pt>
                <c:pt idx="4521">
                  <c:v>2.2677265361312475</c:v>
                </c:pt>
                <c:pt idx="4522">
                  <c:v>2.1736378592506358</c:v>
                </c:pt>
                <c:pt idx="4523">
                  <c:v>2.274630051843511</c:v>
                </c:pt>
                <c:pt idx="4524">
                  <c:v>2.3224419332427004</c:v>
                </c:pt>
                <c:pt idx="4525">
                  <c:v>2.3502727750366548</c:v>
                </c:pt>
                <c:pt idx="4526">
                  <c:v>2.4804911639979448</c:v>
                </c:pt>
                <c:pt idx="4527">
                  <c:v>2.7324420475981506</c:v>
                </c:pt>
                <c:pt idx="4528">
                  <c:v>2.9591978428383356</c:v>
                </c:pt>
                <c:pt idx="4529">
                  <c:v>3.1632780585545022</c:v>
                </c:pt>
                <c:pt idx="4530">
                  <c:v>3.346950252699052</c:v>
                </c:pt>
                <c:pt idx="4531">
                  <c:v>3.5122552274291468</c:v>
                </c:pt>
                <c:pt idx="4532">
                  <c:v>3.6610297046862321</c:v>
                </c:pt>
                <c:pt idx="4533">
                  <c:v>3.7949267342176092</c:v>
                </c:pt>
                <c:pt idx="4534">
                  <c:v>3.9154340607958482</c:v>
                </c:pt>
                <c:pt idx="4535">
                  <c:v>4.0238906547162632</c:v>
                </c:pt>
                <c:pt idx="4536">
                  <c:v>4.1215015892446374</c:v>
                </c:pt>
                <c:pt idx="4537">
                  <c:v>4.209351430320174</c:v>
                </c:pt>
                <c:pt idx="4538">
                  <c:v>4.2884162872881566</c:v>
                </c:pt>
                <c:pt idx="4539">
                  <c:v>4.3595746585593407</c:v>
                </c:pt>
                <c:pt idx="4540">
                  <c:v>4.4236171927034071</c:v>
                </c:pt>
                <c:pt idx="4541">
                  <c:v>4.4092755857995014</c:v>
                </c:pt>
                <c:pt idx="4542">
                  <c:v>4.3967963737797628</c:v>
                </c:pt>
                <c:pt idx="4543">
                  <c:v>4.2903258247874412</c:v>
                </c:pt>
                <c:pt idx="4544">
                  <c:v>4.1055866970434485</c:v>
                </c:pt>
                <c:pt idx="4545">
                  <c:v>3.9185635156836591</c:v>
                </c:pt>
                <c:pt idx="4546">
                  <c:v>3.7136438882511156</c:v>
                </c:pt>
                <c:pt idx="4547">
                  <c:v>3.5067893065145781</c:v>
                </c:pt>
                <c:pt idx="4548">
                  <c:v>3.3115053639916181</c:v>
                </c:pt>
                <c:pt idx="4549">
                  <c:v>3.1380983102174991</c:v>
                </c:pt>
                <c:pt idx="4550">
                  <c:v>2.9695840643821634</c:v>
                </c:pt>
                <c:pt idx="4551">
                  <c:v>2.8118059539204672</c:v>
                </c:pt>
                <c:pt idx="4552">
                  <c:v>2.6642413814538841</c:v>
                </c:pt>
                <c:pt idx="4553">
                  <c:v>2.5249167358999589</c:v>
                </c:pt>
                <c:pt idx="4554">
                  <c:v>2.3908607609735366</c:v>
                </c:pt>
                <c:pt idx="4555">
                  <c:v>2.2700210379387693</c:v>
                </c:pt>
                <c:pt idx="4556">
                  <c:v>2.1682261618142338</c:v>
                </c:pt>
                <c:pt idx="4557">
                  <c:v>2.0742297257328968</c:v>
                </c:pt>
                <c:pt idx="4558">
                  <c:v>1.9848168498511913</c:v>
                </c:pt>
                <c:pt idx="4559">
                  <c:v>1.9028443585912616</c:v>
                </c:pt>
                <c:pt idx="4560">
                  <c:v>1.825761509832053</c:v>
                </c:pt>
                <c:pt idx="4561">
                  <c:v>1.7558899531514944</c:v>
                </c:pt>
                <c:pt idx="4562">
                  <c:v>1.6925331855072259</c:v>
                </c:pt>
                <c:pt idx="4563">
                  <c:v>1.6387451824364385</c:v>
                </c:pt>
                <c:pt idx="4564">
                  <c:v>1.5902898027825314</c:v>
                </c:pt>
                <c:pt idx="4565">
                  <c:v>1.5463112101666792</c:v>
                </c:pt>
                <c:pt idx="4566">
                  <c:v>1.5040470763336338</c:v>
                </c:pt>
                <c:pt idx="4567">
                  <c:v>1.4650025902402954</c:v>
                </c:pt>
                <c:pt idx="4568">
                  <c:v>1.4291742553096722</c:v>
                </c:pt>
                <c:pt idx="4569">
                  <c:v>1.3994131452987024</c:v>
                </c:pt>
                <c:pt idx="4570">
                  <c:v>1.3726055172887008</c:v>
                </c:pt>
                <c:pt idx="4571">
                  <c:v>1.3498444346238514</c:v>
                </c:pt>
                <c:pt idx="4572">
                  <c:v>1.3306027562048537</c:v>
                </c:pt>
                <c:pt idx="4573">
                  <c:v>1.3104727096351569</c:v>
                </c:pt>
                <c:pt idx="4574">
                  <c:v>1.2904298770593834</c:v>
                </c:pt>
                <c:pt idx="4575">
                  <c:v>1.2707824364264948</c:v>
                </c:pt>
                <c:pt idx="4576">
                  <c:v>1.2563862484215731</c:v>
                </c:pt>
                <c:pt idx="4577">
                  <c:v>1.2447216046347722</c:v>
                </c:pt>
                <c:pt idx="4578">
                  <c:v>1.2332022615266489</c:v>
                </c:pt>
                <c:pt idx="4579">
                  <c:v>1.2236965644982585</c:v>
                </c:pt>
                <c:pt idx="4580">
                  <c:v>1.2154833934380107</c:v>
                </c:pt>
                <c:pt idx="4581">
                  <c:v>1.2068878714495634</c:v>
                </c:pt>
                <c:pt idx="4582">
                  <c:v>1.1962749907040051</c:v>
                </c:pt>
                <c:pt idx="4583">
                  <c:v>1.1859555572662377</c:v>
                </c:pt>
                <c:pt idx="4584">
                  <c:v>1.1790994922250597</c:v>
                </c:pt>
                <c:pt idx="4585">
                  <c:v>1.1720386839101544</c:v>
                </c:pt>
                <c:pt idx="4586">
                  <c:v>1.1673817337887389</c:v>
                </c:pt>
                <c:pt idx="4587">
                  <c:v>1.1731018141351581</c:v>
                </c:pt>
                <c:pt idx="4588">
                  <c:v>1.1881575497343295</c:v>
                </c:pt>
                <c:pt idx="4589">
                  <c:v>1.1917755592844463</c:v>
                </c:pt>
                <c:pt idx="4590">
                  <c:v>1.1947627096701503</c:v>
                </c:pt>
                <c:pt idx="4591">
                  <c:v>1.2098410550334073</c:v>
                </c:pt>
                <c:pt idx="4592">
                  <c:v>1.2211699307638102</c:v>
                </c:pt>
                <c:pt idx="4593">
                  <c:v>1.2268406239895948</c:v>
                </c:pt>
                <c:pt idx="4594">
                  <c:v>1.2388457998369773</c:v>
                </c:pt>
                <c:pt idx="4595">
                  <c:v>1.2384277595819779</c:v>
                </c:pt>
                <c:pt idx="4596">
                  <c:v>1.2300041222135172</c:v>
                </c:pt>
                <c:pt idx="4597">
                  <c:v>1.2226076670189676</c:v>
                </c:pt>
                <c:pt idx="4598">
                  <c:v>1.2181683318263432</c:v>
                </c:pt>
                <c:pt idx="4599">
                  <c:v>1.2142200681525561</c:v>
                </c:pt>
                <c:pt idx="4600">
                  <c:v>1.2176551991237288</c:v>
                </c:pt>
                <c:pt idx="4601">
                  <c:v>1.2181521563936886</c:v>
                </c:pt>
                <c:pt idx="4602">
                  <c:v>1.2212440313857655</c:v>
                </c:pt>
                <c:pt idx="4603">
                  <c:v>1.3508025846685032</c:v>
                </c:pt>
                <c:pt idx="4604">
                  <c:v>1.3628307932831274</c:v>
                </c:pt>
                <c:pt idx="4605">
                  <c:v>1.435931776614654</c:v>
                </c:pt>
                <c:pt idx="4606">
                  <c:v>1.4568813112935959</c:v>
                </c:pt>
                <c:pt idx="4607">
                  <c:v>1.4753086371252389</c:v>
                </c:pt>
                <c:pt idx="4608">
                  <c:v>1.4588528399371603</c:v>
                </c:pt>
                <c:pt idx="4609">
                  <c:v>1.4542512927262927</c:v>
                </c:pt>
                <c:pt idx="4610">
                  <c:v>1.4248238428831557</c:v>
                </c:pt>
                <c:pt idx="4611">
                  <c:v>1.3945961349560494</c:v>
                </c:pt>
                <c:pt idx="4612">
                  <c:v>1.3711342008899363</c:v>
                </c:pt>
                <c:pt idx="4613">
                  <c:v>1.7340207808009427</c:v>
                </c:pt>
                <c:pt idx="4614">
                  <c:v>1.9400107841515202</c:v>
                </c:pt>
                <c:pt idx="4615">
                  <c:v>2.2460097057363679</c:v>
                </c:pt>
                <c:pt idx="4616">
                  <c:v>2.5214087351627312</c:v>
                </c:pt>
                <c:pt idx="4617">
                  <c:v>2.7692678616464583</c:v>
                </c:pt>
                <c:pt idx="4618">
                  <c:v>2.7290355532093433</c:v>
                </c:pt>
                <c:pt idx="4619">
                  <c:v>2.7438469343455023</c:v>
                </c:pt>
                <c:pt idx="4620">
                  <c:v>2.6845336667126083</c:v>
                </c:pt>
                <c:pt idx="4621">
                  <c:v>2.5789206358753072</c:v>
                </c:pt>
                <c:pt idx="4622">
                  <c:v>2.4599863578465375</c:v>
                </c:pt>
                <c:pt idx="4623">
                  <c:v>2.3502212030839424</c:v>
                </c:pt>
                <c:pt idx="4624">
                  <c:v>2.2508887182896617</c:v>
                </c:pt>
                <c:pt idx="4625">
                  <c:v>2.5257998464606954</c:v>
                </c:pt>
                <c:pt idx="4626">
                  <c:v>2.773219861814626</c:v>
                </c:pt>
                <c:pt idx="4627">
                  <c:v>2.9958978756331636</c:v>
                </c:pt>
                <c:pt idx="4628">
                  <c:v>3.1963080880698471</c:v>
                </c:pt>
                <c:pt idx="4629">
                  <c:v>3.3766772792628625</c:v>
                </c:pt>
                <c:pt idx="4630">
                  <c:v>3.5390095513365765</c:v>
                </c:pt>
                <c:pt idx="4631">
                  <c:v>3.6851085962029191</c:v>
                </c:pt>
                <c:pt idx="4632">
                  <c:v>3.8165977365826271</c:v>
                </c:pt>
                <c:pt idx="4633">
                  <c:v>3.9349379629243644</c:v>
                </c:pt>
                <c:pt idx="4634">
                  <c:v>4.0414441666319281</c:v>
                </c:pt>
                <c:pt idx="4635">
                  <c:v>4.1372997499687347</c:v>
                </c:pt>
                <c:pt idx="4636">
                  <c:v>4.1395219068284703</c:v>
                </c:pt>
                <c:pt idx="4637">
                  <c:v>3.9581348161812908</c:v>
                </c:pt>
                <c:pt idx="4638">
                  <c:v>3.715464037554435</c:v>
                </c:pt>
                <c:pt idx="4639">
                  <c:v>3.4858243886583176</c:v>
                </c:pt>
                <c:pt idx="4640">
                  <c:v>3.2878333463539611</c:v>
                </c:pt>
                <c:pt idx="4641">
                  <c:v>3.1056591593360623</c:v>
                </c:pt>
                <c:pt idx="4642">
                  <c:v>2.9427617861286075</c:v>
                </c:pt>
                <c:pt idx="4643">
                  <c:v>2.7991372526847647</c:v>
                </c:pt>
                <c:pt idx="4644">
                  <c:v>2.6661849595604026</c:v>
                </c:pt>
                <c:pt idx="4645">
                  <c:v>2.554434005939179</c:v>
                </c:pt>
                <c:pt idx="4646">
                  <c:v>2.4384774350363809</c:v>
                </c:pt>
                <c:pt idx="4647">
                  <c:v>2.365306231486239</c:v>
                </c:pt>
                <c:pt idx="4648">
                  <c:v>2.628775608337615</c:v>
                </c:pt>
                <c:pt idx="4649">
                  <c:v>2.8658980475038538</c:v>
                </c:pt>
                <c:pt idx="4650">
                  <c:v>3.0793082427534686</c:v>
                </c:pt>
                <c:pt idx="4651">
                  <c:v>3.2713774184781217</c:v>
                </c:pt>
                <c:pt idx="4652">
                  <c:v>3.4442396766303096</c:v>
                </c:pt>
                <c:pt idx="4653">
                  <c:v>3.5998157089672786</c:v>
                </c:pt>
                <c:pt idx="4654">
                  <c:v>3.7398341380705507</c:v>
                </c:pt>
                <c:pt idx="4655">
                  <c:v>3.8658507242634959</c:v>
                </c:pt>
                <c:pt idx="4656">
                  <c:v>3.9792656518371463</c:v>
                </c:pt>
                <c:pt idx="4657">
                  <c:v>4.0813390866534318</c:v>
                </c:pt>
                <c:pt idx="4658">
                  <c:v>4.1732051779880885</c:v>
                </c:pt>
                <c:pt idx="4659">
                  <c:v>4.2558846601892792</c:v>
                </c:pt>
                <c:pt idx="4660">
                  <c:v>4.3302961941703515</c:v>
                </c:pt>
                <c:pt idx="4661">
                  <c:v>4.3972665747533171</c:v>
                </c:pt>
                <c:pt idx="4662">
                  <c:v>4.4575399172779857</c:v>
                </c:pt>
                <c:pt idx="4663">
                  <c:v>4.5117859255501873</c:v>
                </c:pt>
                <c:pt idx="4664">
                  <c:v>4.5606073329951684</c:v>
                </c:pt>
                <c:pt idx="4665">
                  <c:v>4.6045465996956514</c:v>
                </c:pt>
                <c:pt idx="4666">
                  <c:v>4.6440919397260867</c:v>
                </c:pt>
                <c:pt idx="4667">
                  <c:v>4.6796827457534782</c:v>
                </c:pt>
                <c:pt idx="4668">
                  <c:v>4.7117144711781309</c:v>
                </c:pt>
                <c:pt idx="4669">
                  <c:v>4.7405430240603179</c:v>
                </c:pt>
                <c:pt idx="4670">
                  <c:v>4.7664887216542864</c:v>
                </c:pt>
                <c:pt idx="4671">
                  <c:v>4.7898398494888577</c:v>
                </c:pt>
                <c:pt idx="4672">
                  <c:v>4.8108558645399722</c:v>
                </c:pt>
                <c:pt idx="4673">
                  <c:v>4.8297702780859755</c:v>
                </c:pt>
                <c:pt idx="4674">
                  <c:v>4.7004653408325661</c:v>
                </c:pt>
                <c:pt idx="4675">
                  <c:v>4.6825490042797036</c:v>
                </c:pt>
                <c:pt idx="4676">
                  <c:v>4.5483706630906235</c:v>
                </c:pt>
                <c:pt idx="4677">
                  <c:v>4.3831537320595135</c:v>
                </c:pt>
                <c:pt idx="4678">
                  <c:v>4.1841508485034353</c:v>
                </c:pt>
                <c:pt idx="4679">
                  <c:v>4.0536809641526874</c:v>
                </c:pt>
                <c:pt idx="4680">
                  <c:v>3.8328351423845528</c:v>
                </c:pt>
                <c:pt idx="4681">
                  <c:v>3.632786757136341</c:v>
                </c:pt>
                <c:pt idx="4682">
                  <c:v>3.5374499867881326</c:v>
                </c:pt>
                <c:pt idx="4683">
                  <c:v>3.6837049881093193</c:v>
                </c:pt>
                <c:pt idx="4684">
                  <c:v>3.8153344892983876</c:v>
                </c:pt>
                <c:pt idx="4685">
                  <c:v>3.9338010403685488</c:v>
                </c:pt>
                <c:pt idx="4686">
                  <c:v>4.0404209363316941</c:v>
                </c:pt>
                <c:pt idx="4687">
                  <c:v>4.1363788426985248</c:v>
                </c:pt>
                <c:pt idx="4688">
                  <c:v>4.2227409584286724</c:v>
                </c:pt>
                <c:pt idx="4689">
                  <c:v>4.3004668625858056</c:v>
                </c:pt>
                <c:pt idx="4690">
                  <c:v>4.370420176327225</c:v>
                </c:pt>
                <c:pt idx="4691">
                  <c:v>4.4333781586945022</c:v>
                </c:pt>
                <c:pt idx="4692">
                  <c:v>4.4900403428250524</c:v>
                </c:pt>
                <c:pt idx="4693">
                  <c:v>4.5410363085425471</c:v>
                </c:pt>
                <c:pt idx="4694">
                  <c:v>4.5869326776882922</c:v>
                </c:pt>
                <c:pt idx="4695">
                  <c:v>4.6282394099194635</c:v>
                </c:pt>
                <c:pt idx="4696">
                  <c:v>4.6654154689275176</c:v>
                </c:pt>
                <c:pt idx="4697">
                  <c:v>4.6988739220347657</c:v>
                </c:pt>
                <c:pt idx="4698">
                  <c:v>4.728986529831289</c:v>
                </c:pt>
                <c:pt idx="4699">
                  <c:v>4.7560878768481603</c:v>
                </c:pt>
                <c:pt idx="4700">
                  <c:v>4.780479089163344</c:v>
                </c:pt>
                <c:pt idx="4701">
                  <c:v>4.8024311802470097</c:v>
                </c:pt>
                <c:pt idx="4702">
                  <c:v>4.8221880622223088</c:v>
                </c:pt>
                <c:pt idx="4703">
                  <c:v>4.839969256000078</c:v>
                </c:pt>
                <c:pt idx="4704">
                  <c:v>4.8559723304000704</c:v>
                </c:pt>
                <c:pt idx="4705">
                  <c:v>4.8703750973600632</c:v>
                </c:pt>
                <c:pt idx="4706">
                  <c:v>4.883337587624057</c:v>
                </c:pt>
                <c:pt idx="4707">
                  <c:v>4.8950038288616513</c:v>
                </c:pt>
                <c:pt idx="4708">
                  <c:v>4.9055034459754863</c:v>
                </c:pt>
                <c:pt idx="4709">
                  <c:v>4.9149531013779377</c:v>
                </c:pt>
                <c:pt idx="4710">
                  <c:v>4.9234577912401445</c:v>
                </c:pt>
                <c:pt idx="4711">
                  <c:v>4.93111201211613</c:v>
                </c:pt>
                <c:pt idx="4712">
                  <c:v>4.9380008109045175</c:v>
                </c:pt>
                <c:pt idx="4713">
                  <c:v>4.9442007298140656</c:v>
                </c:pt>
                <c:pt idx="4714">
                  <c:v>4.949780656832659</c:v>
                </c:pt>
                <c:pt idx="4715">
                  <c:v>4.9548025911493934</c:v>
                </c:pt>
                <c:pt idx="4716">
                  <c:v>4.9593223320344544</c:v>
                </c:pt>
                <c:pt idx="4717">
                  <c:v>4.9633900988310087</c:v>
                </c:pt>
                <c:pt idx="4718">
                  <c:v>4.9670510889479083</c:v>
                </c:pt>
                <c:pt idx="4719">
                  <c:v>4.9703459800531178</c:v>
                </c:pt>
                <c:pt idx="4720">
                  <c:v>4.9733113820478065</c:v>
                </c:pt>
                <c:pt idx="4721">
                  <c:v>4.9759802438430256</c:v>
                </c:pt>
                <c:pt idx="4722">
                  <c:v>4.9783822194587231</c:v>
                </c:pt>
                <c:pt idx="4723">
                  <c:v>4.9805439975128509</c:v>
                </c:pt>
                <c:pt idx="4724">
                  <c:v>4.9824895977615657</c:v>
                </c:pt>
                <c:pt idx="4725">
                  <c:v>4.9842406379854092</c:v>
                </c:pt>
                <c:pt idx="4726">
                  <c:v>4.9858165741868685</c:v>
                </c:pt>
                <c:pt idx="4727">
                  <c:v>4.9872349167681822</c:v>
                </c:pt>
                <c:pt idx="4728">
                  <c:v>4.9885114250913638</c:v>
                </c:pt>
                <c:pt idx="4729">
                  <c:v>4.9896602825822276</c:v>
                </c:pt>
                <c:pt idx="4730">
                  <c:v>4.9906942543240049</c:v>
                </c:pt>
                <c:pt idx="4731">
                  <c:v>4.991624828891605</c:v>
                </c:pt>
                <c:pt idx="4732">
                  <c:v>4.942427518800895</c:v>
                </c:pt>
                <c:pt idx="4733">
                  <c:v>4.7113468653065622</c:v>
                </c:pt>
                <c:pt idx="4734">
                  <c:v>4.4296707134109141</c:v>
                </c:pt>
                <c:pt idx="4735">
                  <c:v>4.1676806845306116</c:v>
                </c:pt>
                <c:pt idx="4736">
                  <c:v>3.9096371464001098</c:v>
                </c:pt>
                <c:pt idx="4737">
                  <c:v>3.6847369219054027</c:v>
                </c:pt>
                <c:pt idx="4738">
                  <c:v>3.4866328282266137</c:v>
                </c:pt>
                <c:pt idx="4739">
                  <c:v>3.3260688775901537</c:v>
                </c:pt>
                <c:pt idx="4740">
                  <c:v>3.1907708237338106</c:v>
                </c:pt>
                <c:pt idx="4741">
                  <c:v>3.032463004040872</c:v>
                </c:pt>
                <c:pt idx="4742">
                  <c:v>2.9169777615632193</c:v>
                </c:pt>
                <c:pt idx="4743">
                  <c:v>2.9033214305946777</c:v>
                </c:pt>
                <c:pt idx="4744">
                  <c:v>2.7814950901340905</c:v>
                </c:pt>
                <c:pt idx="4745">
                  <c:v>3.0033455811206813</c:v>
                </c:pt>
                <c:pt idx="4746">
                  <c:v>3.2030110230086133</c:v>
                </c:pt>
                <c:pt idx="4747">
                  <c:v>3.382709920707752</c:v>
                </c:pt>
                <c:pt idx="4748">
                  <c:v>3.5444389286369771</c:v>
                </c:pt>
                <c:pt idx="4749">
                  <c:v>3.6899950357732796</c:v>
                </c:pt>
                <c:pt idx="4750">
                  <c:v>3.8209955321959517</c:v>
                </c:pt>
                <c:pt idx="4751">
                  <c:v>3.9388959789763565</c:v>
                </c:pt>
                <c:pt idx="4752">
                  <c:v>4.0450063810787213</c:v>
                </c:pt>
                <c:pt idx="4753">
                  <c:v>4.1405057429708494</c:v>
                </c:pt>
                <c:pt idx="4754">
                  <c:v>4.2264551686737644</c:v>
                </c:pt>
                <c:pt idx="4755">
                  <c:v>4.3038096518063877</c:v>
                </c:pt>
                <c:pt idx="4756">
                  <c:v>4.3734286866257488</c:v>
                </c:pt>
                <c:pt idx="4757">
                  <c:v>4.4360858179631739</c:v>
                </c:pt>
                <c:pt idx="4758">
                  <c:v>4.4924772361668568</c:v>
                </c:pt>
                <c:pt idx="4759">
                  <c:v>4.5432295125501714</c:v>
                </c:pt>
                <c:pt idx="4760">
                  <c:v>4.5889065612951541</c:v>
                </c:pt>
                <c:pt idx="4761">
                  <c:v>4.6300159051656387</c:v>
                </c:pt>
                <c:pt idx="4762">
                  <c:v>4.6670143146490748</c:v>
                </c:pt>
                <c:pt idx="4763">
                  <c:v>4.7003128831841678</c:v>
                </c:pt>
                <c:pt idx="4764">
                  <c:v>4.7302815948657511</c:v>
                </c:pt>
                <c:pt idx="4765">
                  <c:v>4.7572534353791758</c:v>
                </c:pt>
                <c:pt idx="4766">
                  <c:v>4.7815280918412579</c:v>
                </c:pt>
                <c:pt idx="4767">
                  <c:v>4.8033752826571323</c:v>
                </c:pt>
                <c:pt idx="4768">
                  <c:v>4.8230377543914189</c:v>
                </c:pt>
                <c:pt idx="4769">
                  <c:v>4.8407339789522768</c:v>
                </c:pt>
                <c:pt idx="4770">
                  <c:v>4.8566605810570493</c:v>
                </c:pt>
                <c:pt idx="4771">
                  <c:v>4.8709945229513449</c:v>
                </c:pt>
                <c:pt idx="4772">
                  <c:v>4.8838950706562105</c:v>
                </c:pt>
                <c:pt idx="4773">
                  <c:v>4.8955055635905893</c:v>
                </c:pt>
                <c:pt idx="4774">
                  <c:v>4.9059550072315306</c:v>
                </c:pt>
                <c:pt idx="4775">
                  <c:v>4.9153595065083779</c:v>
                </c:pt>
                <c:pt idx="4776">
                  <c:v>4.9238235558575401</c:v>
                </c:pt>
                <c:pt idx="4777">
                  <c:v>4.9314412002717862</c:v>
                </c:pt>
                <c:pt idx="4778">
                  <c:v>4.9382970802446078</c:v>
                </c:pt>
                <c:pt idx="4779">
                  <c:v>4.9444673722201475</c:v>
                </c:pt>
                <c:pt idx="4780">
                  <c:v>4.9500206349981326</c:v>
                </c:pt>
                <c:pt idx="4781">
                  <c:v>4.9550185714983197</c:v>
                </c:pt>
                <c:pt idx="4782">
                  <c:v>4.8144643189774525</c:v>
                </c:pt>
                <c:pt idx="4783">
                  <c:v>4.8330178870797074</c:v>
                </c:pt>
                <c:pt idx="4784">
                  <c:v>4.8497160983717365</c:v>
                </c:pt>
                <c:pt idx="4785">
                  <c:v>4.864744488534563</c:v>
                </c:pt>
                <c:pt idx="4786">
                  <c:v>4.6900726056074893</c:v>
                </c:pt>
                <c:pt idx="4787">
                  <c:v>4.545268449823376</c:v>
                </c:pt>
                <c:pt idx="4788">
                  <c:v>4.5907416048410381</c:v>
                </c:pt>
                <c:pt idx="4789">
                  <c:v>4.5109836549586557</c:v>
                </c:pt>
                <c:pt idx="4790">
                  <c:v>4.3703189379260348</c:v>
                </c:pt>
                <c:pt idx="4791">
                  <c:v>4.1727431643619592</c:v>
                </c:pt>
                <c:pt idx="4792">
                  <c:v>3.952975089349648</c:v>
                </c:pt>
                <c:pt idx="4793">
                  <c:v>3.7518545943465536</c:v>
                </c:pt>
                <c:pt idx="4794">
                  <c:v>3.8766691349118982</c:v>
                </c:pt>
                <c:pt idx="4795">
                  <c:v>3.9890022214207086</c:v>
                </c:pt>
                <c:pt idx="4796">
                  <c:v>4.0901019992786374</c:v>
                </c:pt>
                <c:pt idx="4797">
                  <c:v>4.1810917993507744</c:v>
                </c:pt>
                <c:pt idx="4798">
                  <c:v>4.2629826194156966</c:v>
                </c:pt>
                <c:pt idx="4799">
                  <c:v>4.3366843574741267</c:v>
                </c:pt>
                <c:pt idx="4800">
                  <c:v>4.3299246272559762</c:v>
                </c:pt>
                <c:pt idx="4801">
                  <c:v>4.3969321645303783</c:v>
                </c:pt>
                <c:pt idx="4802">
                  <c:v>4.4572389480773404</c:v>
                </c:pt>
                <c:pt idx="4803">
                  <c:v>4.5115150532696067</c:v>
                </c:pt>
                <c:pt idx="4804">
                  <c:v>4.5603635479426465</c:v>
                </c:pt>
                <c:pt idx="4805">
                  <c:v>4.6043271931483822</c:v>
                </c:pt>
                <c:pt idx="4806">
                  <c:v>4.5927810250808783</c:v>
                </c:pt>
                <c:pt idx="4807">
                  <c:v>4.6151300335599093</c:v>
                </c:pt>
                <c:pt idx="4808">
                  <c:v>4.6443843799126663</c:v>
                </c:pt>
                <c:pt idx="4809">
                  <c:v>4.6799459419213996</c:v>
                </c:pt>
                <c:pt idx="4810">
                  <c:v>4.7119513477292596</c:v>
                </c:pt>
                <c:pt idx="4811">
                  <c:v>4.7407562129563336</c:v>
                </c:pt>
                <c:pt idx="4812">
                  <c:v>4.7666805916607</c:v>
                </c:pt>
                <c:pt idx="4813">
                  <c:v>4.7413296276811172</c:v>
                </c:pt>
                <c:pt idx="4814">
                  <c:v>4.6275086156259224</c:v>
                </c:pt>
                <c:pt idx="4815">
                  <c:v>4.616165121695798</c:v>
                </c:pt>
                <c:pt idx="4816">
                  <c:v>4.5604743290349719</c:v>
                </c:pt>
                <c:pt idx="4817">
                  <c:v>4.4206886437551987</c:v>
                </c:pt>
                <c:pt idx="4818">
                  <c:v>4.2835156120330931</c:v>
                </c:pt>
                <c:pt idx="4819">
                  <c:v>4.1018633508078777</c:v>
                </c:pt>
                <c:pt idx="4820">
                  <c:v>3.9094754857940184</c:v>
                </c:pt>
                <c:pt idx="4821">
                  <c:v>3.7673082392850366</c:v>
                </c:pt>
                <c:pt idx="4822">
                  <c:v>3.6985991002483365</c:v>
                </c:pt>
                <c:pt idx="4823">
                  <c:v>3.795291518457538</c:v>
                </c:pt>
                <c:pt idx="4824">
                  <c:v>3.9157623666117845</c:v>
                </c:pt>
                <c:pt idx="4825">
                  <c:v>3.8758831920397951</c:v>
                </c:pt>
                <c:pt idx="4826">
                  <c:v>3.7360820412893654</c:v>
                </c:pt>
                <c:pt idx="4827">
                  <c:v>3.5798371455939106</c:v>
                </c:pt>
                <c:pt idx="4828">
                  <c:v>3.4398698085070585</c:v>
                </c:pt>
                <c:pt idx="4829">
                  <c:v>3.3333359408820398</c:v>
                </c:pt>
                <c:pt idx="4830">
                  <c:v>3.2474923489806611</c:v>
                </c:pt>
                <c:pt idx="4831">
                  <c:v>3.2032982268137777</c:v>
                </c:pt>
                <c:pt idx="4832">
                  <c:v>3.0976530495743675</c:v>
                </c:pt>
                <c:pt idx="4833">
                  <c:v>3.0044699519655933</c:v>
                </c:pt>
                <c:pt idx="4834">
                  <c:v>2.8609483022844464</c:v>
                </c:pt>
                <c:pt idx="4835">
                  <c:v>2.7884673733618159</c:v>
                </c:pt>
                <c:pt idx="4836">
                  <c:v>2.7514833302717854</c:v>
                </c:pt>
                <c:pt idx="4837">
                  <c:v>2.7179076303291669</c:v>
                </c:pt>
                <c:pt idx="4838">
                  <c:v>2.7260554372251788</c:v>
                </c:pt>
                <c:pt idx="4839">
                  <c:v>2.6768513007825518</c:v>
                </c:pt>
                <c:pt idx="4840">
                  <c:v>2.6094970079240865</c:v>
                </c:pt>
                <c:pt idx="4841">
                  <c:v>2.5358957447794039</c:v>
                </c:pt>
                <c:pt idx="4842">
                  <c:v>2.4761727494251158</c:v>
                </c:pt>
                <c:pt idx="4843">
                  <c:v>2.4277277559061448</c:v>
                </c:pt>
                <c:pt idx="4844">
                  <c:v>2.6849549803155304</c:v>
                </c:pt>
                <c:pt idx="4845">
                  <c:v>2.9164594822839773</c:v>
                </c:pt>
                <c:pt idx="4846">
                  <c:v>3.1248135340555798</c:v>
                </c:pt>
                <c:pt idx="4847">
                  <c:v>3.3123321806500221</c:v>
                </c:pt>
                <c:pt idx="4848">
                  <c:v>3.4810989625850199</c:v>
                </c:pt>
                <c:pt idx="4849">
                  <c:v>3.6329890663265179</c:v>
                </c:pt>
                <c:pt idx="4850">
                  <c:v>3.7696901596938663</c:v>
                </c:pt>
                <c:pt idx="4851">
                  <c:v>3.7648239533265619</c:v>
                </c:pt>
                <c:pt idx="4852">
                  <c:v>3.7318357440739818</c:v>
                </c:pt>
                <c:pt idx="4853">
                  <c:v>3.7410150805050151</c:v>
                </c:pt>
                <c:pt idx="4854">
                  <c:v>3.6886620729459478</c:v>
                </c:pt>
                <c:pt idx="4855">
                  <c:v>3.5505078671640087</c:v>
                </c:pt>
                <c:pt idx="4856">
                  <c:v>3.460892132571602</c:v>
                </c:pt>
                <c:pt idx="4857">
                  <c:v>3.3946855071277833</c:v>
                </c:pt>
                <c:pt idx="4858">
                  <c:v>3.3628692369718678</c:v>
                </c:pt>
                <c:pt idx="4859">
                  <c:v>3.3482021401023667</c:v>
                </c:pt>
                <c:pt idx="4860">
                  <c:v>3.3829630201388095</c:v>
                </c:pt>
                <c:pt idx="4861">
                  <c:v>3.2678002045007766</c:v>
                </c:pt>
                <c:pt idx="4862">
                  <c:v>3.1292324097008648</c:v>
                </c:pt>
                <c:pt idx="4863">
                  <c:v>3.0062989306338714</c:v>
                </c:pt>
                <c:pt idx="4864">
                  <c:v>2.8731668324010977</c:v>
                </c:pt>
                <c:pt idx="4865">
                  <c:v>2.8697922042559165</c:v>
                </c:pt>
                <c:pt idx="4866">
                  <c:v>3.0828129838303249</c:v>
                </c:pt>
                <c:pt idx="4867">
                  <c:v>3.2745316854472923</c:v>
                </c:pt>
                <c:pt idx="4868">
                  <c:v>3.1463304831745802</c:v>
                </c:pt>
                <c:pt idx="4869">
                  <c:v>2.9821684064777472</c:v>
                </c:pt>
                <c:pt idx="4870">
                  <c:v>2.8513154160097258</c:v>
                </c:pt>
                <c:pt idx="4871">
                  <c:v>2.8514350716756609</c:v>
                </c:pt>
                <c:pt idx="4872">
                  <c:v>3.066291564508095</c:v>
                </c:pt>
                <c:pt idx="4873">
                  <c:v>3.2596624080572858</c:v>
                </c:pt>
                <c:pt idx="4874">
                  <c:v>3.4336961672515574</c:v>
                </c:pt>
                <c:pt idx="4875">
                  <c:v>3.5903265505264015</c:v>
                </c:pt>
                <c:pt idx="4876">
                  <c:v>3.5631064404822057</c:v>
                </c:pt>
                <c:pt idx="4877">
                  <c:v>3.5132199258085191</c:v>
                </c:pt>
                <c:pt idx="4878">
                  <c:v>3.4857122276114634</c:v>
                </c:pt>
                <c:pt idx="4879">
                  <c:v>3.4495053208187327</c:v>
                </c:pt>
                <c:pt idx="4880">
                  <c:v>3.3776908833374462</c:v>
                </c:pt>
                <c:pt idx="4881">
                  <c:v>3.5399217950037016</c:v>
                </c:pt>
                <c:pt idx="4882">
                  <c:v>3.6859296155033316</c:v>
                </c:pt>
                <c:pt idx="4883">
                  <c:v>3.8173366539529985</c:v>
                </c:pt>
                <c:pt idx="4884">
                  <c:v>3.9356029885576986</c:v>
                </c:pt>
                <c:pt idx="4885">
                  <c:v>4.0420426897019288</c:v>
                </c:pt>
                <c:pt idx="4886">
                  <c:v>4.137838420731736</c:v>
                </c:pt>
                <c:pt idx="4887">
                  <c:v>4.2240545786585626</c:v>
                </c:pt>
                <c:pt idx="4888">
                  <c:v>4.3016491207927068</c:v>
                </c:pt>
                <c:pt idx="4889">
                  <c:v>4.3714842087134365</c:v>
                </c:pt>
                <c:pt idx="4890">
                  <c:v>4.4343357878420928</c:v>
                </c:pt>
                <c:pt idx="4891">
                  <c:v>4.4909022090578841</c:v>
                </c:pt>
                <c:pt idx="4892">
                  <c:v>4.5379083501059236</c:v>
                </c:pt>
                <c:pt idx="4893">
                  <c:v>4.3778208479582608</c:v>
                </c:pt>
                <c:pt idx="4894">
                  <c:v>4.1750821650531895</c:v>
                </c:pt>
                <c:pt idx="4895">
                  <c:v>3.9688932329544708</c:v>
                </c:pt>
                <c:pt idx="4896">
                  <c:v>3.7832809344348464</c:v>
                </c:pt>
                <c:pt idx="4897">
                  <c:v>3.6186522049490888</c:v>
                </c:pt>
                <c:pt idx="4898">
                  <c:v>3.4756334002350879</c:v>
                </c:pt>
                <c:pt idx="4899">
                  <c:v>3.3651435522340538</c:v>
                </c:pt>
                <c:pt idx="4900">
                  <c:v>3.2372191100722434</c:v>
                </c:pt>
                <c:pt idx="4901">
                  <c:v>3.1301660566255083</c:v>
                </c:pt>
                <c:pt idx="4902">
                  <c:v>3.0119488265870351</c:v>
                </c:pt>
                <c:pt idx="4903">
                  <c:v>2.8743123558488555</c:v>
                </c:pt>
                <c:pt idx="4904">
                  <c:v>2.7385606875945627</c:v>
                </c:pt>
                <c:pt idx="4905">
                  <c:v>2.6176636608014445</c:v>
                </c:pt>
                <c:pt idx="4906">
                  <c:v>2.5154493422816837</c:v>
                </c:pt>
                <c:pt idx="4907">
                  <c:v>2.4060099715031855</c:v>
                </c:pt>
                <c:pt idx="4908">
                  <c:v>2.3017787569953994</c:v>
                </c:pt>
                <c:pt idx="4909">
                  <c:v>2.2083256867028602</c:v>
                </c:pt>
                <c:pt idx="4910">
                  <c:v>2.1159984228344562</c:v>
                </c:pt>
                <c:pt idx="4911">
                  <c:v>2.027544524231879</c:v>
                </c:pt>
                <c:pt idx="4912">
                  <c:v>1.9570501384335686</c:v>
                </c:pt>
                <c:pt idx="4913">
                  <c:v>1.895255426354141</c:v>
                </c:pt>
                <c:pt idx="4914">
                  <c:v>1.8390522745075364</c:v>
                </c:pt>
                <c:pt idx="4915">
                  <c:v>1.7866159292088815</c:v>
                </c:pt>
                <c:pt idx="4916">
                  <c:v>1.7329363936615918</c:v>
                </c:pt>
                <c:pt idx="4917">
                  <c:v>1.6831833961763909</c:v>
                </c:pt>
                <c:pt idx="4918">
                  <c:v>1.63583839598367</c:v>
                </c:pt>
                <c:pt idx="4919">
                  <c:v>1.598517954472547</c:v>
                </c:pt>
                <c:pt idx="4920">
                  <c:v>1.5642746915685266</c:v>
                </c:pt>
                <c:pt idx="4921">
                  <c:v>1.5320816326254505</c:v>
                </c:pt>
                <c:pt idx="4922">
                  <c:v>1.5004045680118785</c:v>
                </c:pt>
                <c:pt idx="4923">
                  <c:v>1.4691794111480996</c:v>
                </c:pt>
                <c:pt idx="4924">
                  <c:v>1.4368067480461151</c:v>
                </c:pt>
                <c:pt idx="4925">
                  <c:v>1.4051564646097452</c:v>
                </c:pt>
                <c:pt idx="4926">
                  <c:v>1.3802910260079333</c:v>
                </c:pt>
                <c:pt idx="4927">
                  <c:v>1.3595895426357665</c:v>
                </c:pt>
                <c:pt idx="4928">
                  <c:v>1.3450887902331969</c:v>
                </c:pt>
                <c:pt idx="4929">
                  <c:v>1.3347149736398947</c:v>
                </c:pt>
                <c:pt idx="4930">
                  <c:v>1.3259758193323117</c:v>
                </c:pt>
                <c:pt idx="4931">
                  <c:v>1.3095849006805866</c:v>
                </c:pt>
                <c:pt idx="4932">
                  <c:v>1.2914889018492623</c:v>
                </c:pt>
                <c:pt idx="4933">
                  <c:v>1.2767708016527015</c:v>
                </c:pt>
                <c:pt idx="4934">
                  <c:v>1.2694637038648373</c:v>
                </c:pt>
                <c:pt idx="4935">
                  <c:v>1.4195596290119168</c:v>
                </c:pt>
                <c:pt idx="4936">
                  <c:v>1.4504097711765831</c:v>
                </c:pt>
                <c:pt idx="4937">
                  <c:v>1.4340798719230412</c:v>
                </c:pt>
                <c:pt idx="4938">
                  <c:v>1.4236746854431481</c:v>
                </c:pt>
                <c:pt idx="4939">
                  <c:v>1.4048725693791453</c:v>
                </c:pt>
                <c:pt idx="4940">
                  <c:v>1.3876051658590114</c:v>
                </c:pt>
                <c:pt idx="4941">
                  <c:v>1.3814755630282329</c:v>
                </c:pt>
                <c:pt idx="4942">
                  <c:v>1.37561452800899</c:v>
                </c:pt>
                <c:pt idx="4943">
                  <c:v>1.3619401156179425</c:v>
                </c:pt>
                <c:pt idx="4944">
                  <c:v>1.3474231275609028</c:v>
                </c:pt>
                <c:pt idx="4945">
                  <c:v>1.3311638972239708</c:v>
                </c:pt>
                <c:pt idx="4946">
                  <c:v>1.3132590785087166</c:v>
                </c:pt>
                <c:pt idx="4947">
                  <c:v>1.2972138893498231</c:v>
                </c:pt>
                <c:pt idx="4948">
                  <c:v>1.2943634196973319</c:v>
                </c:pt>
                <c:pt idx="4949">
                  <c:v>1.2846727607816366</c:v>
                </c:pt>
                <c:pt idx="4950">
                  <c:v>1.279770837183785</c:v>
                </c:pt>
                <c:pt idx="4951">
                  <c:v>1.2704428283675777</c:v>
                </c:pt>
                <c:pt idx="4952">
                  <c:v>1.2604683277218791</c:v>
                </c:pt>
                <c:pt idx="4953">
                  <c:v>1.2485095069920937</c:v>
                </c:pt>
                <c:pt idx="4954">
                  <c:v>1.2752774639292928</c:v>
                </c:pt>
                <c:pt idx="4955">
                  <c:v>1.4449987218745437</c:v>
                </c:pt>
                <c:pt idx="4956">
                  <c:v>1.8004988496870893</c:v>
                </c:pt>
                <c:pt idx="4957">
                  <c:v>1.8908132315075843</c:v>
                </c:pt>
                <c:pt idx="4958">
                  <c:v>1.9075865272240471</c:v>
                </c:pt>
                <c:pt idx="4959">
                  <c:v>1.8799942169051709</c:v>
                </c:pt>
                <c:pt idx="4960">
                  <c:v>1.8277930258694433</c:v>
                </c:pt>
                <c:pt idx="4961">
                  <c:v>1.7764563142873695</c:v>
                </c:pt>
                <c:pt idx="4962">
                  <c:v>1.7257069788625676</c:v>
                </c:pt>
                <c:pt idx="4963">
                  <c:v>1.6791978191576036</c:v>
                </c:pt>
                <c:pt idx="4964">
                  <c:v>1.6387594008311741</c:v>
                </c:pt>
                <c:pt idx="4965">
                  <c:v>1.6078862614604679</c:v>
                </c:pt>
                <c:pt idx="4966">
                  <c:v>1.5721547044237141</c:v>
                </c:pt>
                <c:pt idx="4967">
                  <c:v>1.5329729350526247</c:v>
                </c:pt>
                <c:pt idx="4968">
                  <c:v>1.4980403001059004</c:v>
                </c:pt>
                <c:pt idx="4969">
                  <c:v>1.4675993794080242</c:v>
                </c:pt>
                <c:pt idx="4970">
                  <c:v>1.4409208822753048</c:v>
                </c:pt>
                <c:pt idx="4971">
                  <c:v>1.4192625585713241</c:v>
                </c:pt>
                <c:pt idx="4972">
                  <c:v>1.3984791234235221</c:v>
                </c:pt>
                <c:pt idx="4973">
                  <c:v>1.3790975279731457</c:v>
                </c:pt>
                <c:pt idx="4974">
                  <c:v>1.3796739065301999</c:v>
                </c:pt>
                <c:pt idx="4975">
                  <c:v>1.4541700110081006</c:v>
                </c:pt>
                <c:pt idx="4976">
                  <c:v>1.4538163080366064</c:v>
                </c:pt>
                <c:pt idx="4977">
                  <c:v>1.4438261236771746</c:v>
                </c:pt>
                <c:pt idx="4978">
                  <c:v>1.428077385690216</c:v>
                </c:pt>
                <c:pt idx="4979">
                  <c:v>1.406582186554904</c:v>
                </c:pt>
                <c:pt idx="4980">
                  <c:v>1.3826664131858644</c:v>
                </c:pt>
                <c:pt idx="4981">
                  <c:v>1.3579414736454265</c:v>
                </c:pt>
                <c:pt idx="4982">
                  <c:v>1.3343571097507256</c:v>
                </c:pt>
                <c:pt idx="4983">
                  <c:v>1.3165484789060939</c:v>
                </c:pt>
                <c:pt idx="4984">
                  <c:v>1.3605571227316831</c:v>
                </c:pt>
                <c:pt idx="4985">
                  <c:v>1.4310571262192135</c:v>
                </c:pt>
                <c:pt idx="4986">
                  <c:v>1.4849842084049536</c:v>
                </c:pt>
                <c:pt idx="4987">
                  <c:v>1.5078464009124595</c:v>
                </c:pt>
                <c:pt idx="4988">
                  <c:v>1.4933497461358129</c:v>
                </c:pt>
                <c:pt idx="4989">
                  <c:v>1.4850444263212585</c:v>
                </c:pt>
                <c:pt idx="4990">
                  <c:v>1.4845929641788982</c:v>
                </c:pt>
                <c:pt idx="4991">
                  <c:v>1.4800410891768132</c:v>
                </c:pt>
                <c:pt idx="4992">
                  <c:v>1.4779149117023436</c:v>
                </c:pt>
                <c:pt idx="4993">
                  <c:v>1.4802036757779113</c:v>
                </c:pt>
                <c:pt idx="4994">
                  <c:v>1.4796157701728763</c:v>
                </c:pt>
                <c:pt idx="4995">
                  <c:v>1.4610363118185976</c:v>
                </c:pt>
                <c:pt idx="4996">
                  <c:v>1.4468493177402337</c:v>
                </c:pt>
                <c:pt idx="4997">
                  <c:v>1.4347157450418706</c:v>
                </c:pt>
                <c:pt idx="4998">
                  <c:v>1.4367142150810002</c:v>
                </c:pt>
                <c:pt idx="4999">
                  <c:v>1.4418974226605192</c:v>
                </c:pt>
                <c:pt idx="5000">
                  <c:v>1.4375296805204858</c:v>
                </c:pt>
                <c:pt idx="5001">
                  <c:v>1.4285737452174281</c:v>
                </c:pt>
                <c:pt idx="5002">
                  <c:v>1.4090595055973523</c:v>
                </c:pt>
                <c:pt idx="5003">
                  <c:v>1.3972513459148106</c:v>
                </c:pt>
                <c:pt idx="5004">
                  <c:v>1.3892582943528762</c:v>
                </c:pt>
                <c:pt idx="5005">
                  <c:v>1.3844303723973463</c:v>
                </c:pt>
                <c:pt idx="5006">
                  <c:v>1.3731376777154265</c:v>
                </c:pt>
                <c:pt idx="5007">
                  <c:v>1.3659326009752624</c:v>
                </c:pt>
                <c:pt idx="5008">
                  <c:v>1.3557796315181971</c:v>
                </c:pt>
                <c:pt idx="5009">
                  <c:v>1.3448342654520469</c:v>
                </c:pt>
                <c:pt idx="5010">
                  <c:v>1.3351830077626896</c:v>
                </c:pt>
                <c:pt idx="5011">
                  <c:v>1.3308658174186274</c:v>
                </c:pt>
                <c:pt idx="5012">
                  <c:v>1.4454673090832637</c:v>
                </c:pt>
                <c:pt idx="5013">
                  <c:v>1.4978745756251977</c:v>
                </c:pt>
                <c:pt idx="5014">
                  <c:v>1.8124982341504421</c:v>
                </c:pt>
                <c:pt idx="5015">
                  <c:v>2.0573041521020858</c:v>
                </c:pt>
                <c:pt idx="5016">
                  <c:v>2.2276418150711383</c:v>
                </c:pt>
                <c:pt idx="5017">
                  <c:v>2.5048776335640244</c:v>
                </c:pt>
                <c:pt idx="5018">
                  <c:v>2.7543898702076222</c:v>
                </c:pt>
                <c:pt idx="5019">
                  <c:v>2.9789508831868599</c:v>
                </c:pt>
                <c:pt idx="5020">
                  <c:v>3.0832641239732612</c:v>
                </c:pt>
                <c:pt idx="5021">
                  <c:v>3.0512606327330478</c:v>
                </c:pt>
                <c:pt idx="5022">
                  <c:v>2.9562737731835207</c:v>
                </c:pt>
                <c:pt idx="5023">
                  <c:v>2.8308116734757647</c:v>
                </c:pt>
                <c:pt idx="5024">
                  <c:v>2.740052339839135</c:v>
                </c:pt>
                <c:pt idx="5025">
                  <c:v>2.6779589134034434</c:v>
                </c:pt>
                <c:pt idx="5026">
                  <c:v>2.6176710828305114</c:v>
                </c:pt>
                <c:pt idx="5027">
                  <c:v>2.5352236637325265</c:v>
                </c:pt>
                <c:pt idx="5028">
                  <c:v>2.4549572828894743</c:v>
                </c:pt>
                <c:pt idx="5029">
                  <c:v>2.3634642624948015</c:v>
                </c:pt>
                <c:pt idx="5030">
                  <c:v>2.2685995087823643</c:v>
                </c:pt>
                <c:pt idx="5031">
                  <c:v>2.1923610757569438</c:v>
                </c:pt>
                <c:pt idx="5032">
                  <c:v>2.1879814300569809</c:v>
                </c:pt>
                <c:pt idx="5033">
                  <c:v>2.1495460524304968</c:v>
                </c:pt>
                <c:pt idx="5034">
                  <c:v>2.1500503501803996</c:v>
                </c:pt>
                <c:pt idx="5035">
                  <c:v>2.3006564099775026</c:v>
                </c:pt>
                <c:pt idx="5036">
                  <c:v>2.2786390526906608</c:v>
                </c:pt>
                <c:pt idx="5037">
                  <c:v>2.5507751474215947</c:v>
                </c:pt>
                <c:pt idx="5038">
                  <c:v>2.7956976326794352</c:v>
                </c:pt>
                <c:pt idx="5039">
                  <c:v>3.0161278694114917</c:v>
                </c:pt>
                <c:pt idx="5040">
                  <c:v>3.1299683711345003</c:v>
                </c:pt>
                <c:pt idx="5041">
                  <c:v>3.0210225796037364</c:v>
                </c:pt>
                <c:pt idx="5042">
                  <c:v>2.9021188072722666</c:v>
                </c:pt>
                <c:pt idx="5043">
                  <c:v>3.1119069265450401</c:v>
                </c:pt>
                <c:pt idx="5044">
                  <c:v>3.3007162338905363</c:v>
                </c:pt>
                <c:pt idx="5045">
                  <c:v>3.2854548950107132</c:v>
                </c:pt>
                <c:pt idx="5046">
                  <c:v>3.4569094055096419</c:v>
                </c:pt>
                <c:pt idx="5047">
                  <c:v>3.6112184649586778</c:v>
                </c:pt>
                <c:pt idx="5048">
                  <c:v>3.7500966184628099</c:v>
                </c:pt>
                <c:pt idx="5049">
                  <c:v>3.8750869566165291</c:v>
                </c:pt>
                <c:pt idx="5050">
                  <c:v>3.9875782609548764</c:v>
                </c:pt>
                <c:pt idx="5051">
                  <c:v>4.0888204348593895</c:v>
                </c:pt>
                <c:pt idx="5052">
                  <c:v>4.1799383913734509</c:v>
                </c:pt>
                <c:pt idx="5053">
                  <c:v>4.2619445522361055</c:v>
                </c:pt>
                <c:pt idx="5054">
                  <c:v>4.3357500970124949</c:v>
                </c:pt>
                <c:pt idx="5055">
                  <c:v>4.402175087311246</c:v>
                </c:pt>
                <c:pt idx="5056">
                  <c:v>4.4619575785801215</c:v>
                </c:pt>
                <c:pt idx="5057">
                  <c:v>4.5157618207221093</c:v>
                </c:pt>
                <c:pt idx="5058">
                  <c:v>4.5641856386498985</c:v>
                </c:pt>
                <c:pt idx="5059">
                  <c:v>4.6077670747849089</c:v>
                </c:pt>
                <c:pt idx="5060">
                  <c:v>4.6469903673064179</c:v>
                </c:pt>
                <c:pt idx="5061">
                  <c:v>4.6822913305757758</c:v>
                </c:pt>
                <c:pt idx="5062">
                  <c:v>4.7140621975181984</c:v>
                </c:pt>
                <c:pt idx="5063">
                  <c:v>4.742655977766379</c:v>
                </c:pt>
                <c:pt idx="5064">
                  <c:v>4.7683903799897411</c:v>
                </c:pt>
                <c:pt idx="5065">
                  <c:v>4.7915513419907674</c:v>
                </c:pt>
                <c:pt idx="5066">
                  <c:v>4.8123962077916911</c:v>
                </c:pt>
                <c:pt idx="5067">
                  <c:v>4.8311565870125222</c:v>
                </c:pt>
                <c:pt idx="5068">
                  <c:v>4.8350925836855598</c:v>
                </c:pt>
                <c:pt idx="5069">
                  <c:v>4.8515833253170042</c:v>
                </c:pt>
                <c:pt idx="5070">
                  <c:v>4.866424992785304</c:v>
                </c:pt>
                <c:pt idx="5071">
                  <c:v>4.8797824935067737</c:v>
                </c:pt>
                <c:pt idx="5072">
                  <c:v>4.8918042441560967</c:v>
                </c:pt>
                <c:pt idx="5073">
                  <c:v>4.9026238197404872</c:v>
                </c:pt>
                <c:pt idx="5074">
                  <c:v>4.9123614377664389</c:v>
                </c:pt>
                <c:pt idx="5075">
                  <c:v>4.9211252939897951</c:v>
                </c:pt>
                <c:pt idx="5076">
                  <c:v>4.9290127645908157</c:v>
                </c:pt>
                <c:pt idx="5077">
                  <c:v>4.9361114881317345</c:v>
                </c:pt>
                <c:pt idx="5078">
                  <c:v>4.9425003393185616</c:v>
                </c:pt>
                <c:pt idx="5079">
                  <c:v>4.948250305386706</c:v>
                </c:pt>
                <c:pt idx="5080">
                  <c:v>4.9534252748480352</c:v>
                </c:pt>
                <c:pt idx="5081">
                  <c:v>4.9580827473632318</c:v>
                </c:pt>
                <c:pt idx="5082">
                  <c:v>4.962274472626909</c:v>
                </c:pt>
                <c:pt idx="5083">
                  <c:v>4.9660470253642179</c:v>
                </c:pt>
                <c:pt idx="5084">
                  <c:v>4.7472614238089674</c:v>
                </c:pt>
                <c:pt idx="5085">
                  <c:v>4.487005349531147</c:v>
                </c:pt>
                <c:pt idx="5086">
                  <c:v>4.2022562381124571</c:v>
                </c:pt>
                <c:pt idx="5087">
                  <c:v>3.9300835947909767</c:v>
                </c:pt>
                <c:pt idx="5088">
                  <c:v>3.6835964438251749</c:v>
                </c:pt>
                <c:pt idx="5089">
                  <c:v>3.4553947753786818</c:v>
                </c:pt>
                <c:pt idx="5090">
                  <c:v>3.2424331698394928</c:v>
                </c:pt>
                <c:pt idx="5091">
                  <c:v>3.0498692535890397</c:v>
                </c:pt>
                <c:pt idx="5092">
                  <c:v>2.8705159849922173</c:v>
                </c:pt>
                <c:pt idx="5093">
                  <c:v>2.7031382436871136</c:v>
                </c:pt>
                <c:pt idx="5094">
                  <c:v>2.5564639332564147</c:v>
                </c:pt>
                <c:pt idx="5095">
                  <c:v>2.5964657257455279</c:v>
                </c:pt>
                <c:pt idx="5096">
                  <c:v>2.8368191531709752</c:v>
                </c:pt>
                <c:pt idx="5097">
                  <c:v>3.0531372378538779</c:v>
                </c:pt>
                <c:pt idx="5098">
                  <c:v>3.2478235140684903</c:v>
                </c:pt>
                <c:pt idx="5099">
                  <c:v>3.4230411626616415</c:v>
                </c:pt>
                <c:pt idx="5100">
                  <c:v>3.5807370463954773</c:v>
                </c:pt>
                <c:pt idx="5101">
                  <c:v>3.7226633417559296</c:v>
                </c:pt>
                <c:pt idx="5102">
                  <c:v>3.8503970075803369</c:v>
                </c:pt>
                <c:pt idx="5103">
                  <c:v>3.9653573068223031</c:v>
                </c:pt>
                <c:pt idx="5104">
                  <c:v>4.0688215761400723</c:v>
                </c:pt>
                <c:pt idx="5105">
                  <c:v>4.1619394185260656</c:v>
                </c:pt>
                <c:pt idx="5106">
                  <c:v>4.2457454766734593</c:v>
                </c:pt>
                <c:pt idx="5107">
                  <c:v>4.3211709290061133</c:v>
                </c:pt>
                <c:pt idx="5108">
                  <c:v>4.3890538361055018</c:v>
                </c:pt>
                <c:pt idx="5109">
                  <c:v>4.4501484524949522</c:v>
                </c:pt>
                <c:pt idx="5110">
                  <c:v>4.5051336072454573</c:v>
                </c:pt>
                <c:pt idx="5111">
                  <c:v>4.554620246520912</c:v>
                </c:pt>
                <c:pt idx="5112">
                  <c:v>4.5991582218688212</c:v>
                </c:pt>
                <c:pt idx="5113">
                  <c:v>4.6392423996819394</c:v>
                </c:pt>
                <c:pt idx="5114">
                  <c:v>4.6753181597137452</c:v>
                </c:pt>
                <c:pt idx="5115">
                  <c:v>4.707786343742371</c:v>
                </c:pt>
                <c:pt idx="5116">
                  <c:v>4.7370077093681342</c:v>
                </c:pt>
                <c:pt idx="5117">
                  <c:v>4.7633069384313211</c:v>
                </c:pt>
                <c:pt idx="5118">
                  <c:v>4.7869762445881889</c:v>
                </c:pt>
                <c:pt idx="5119">
                  <c:v>4.7624934074490941</c:v>
                </c:pt>
                <c:pt idx="5120">
                  <c:v>4.6213913832305877</c:v>
                </c:pt>
                <c:pt idx="5121">
                  <c:v>4.3877143114934523</c:v>
                </c:pt>
                <c:pt idx="5122">
                  <c:v>4.1408036950981852</c:v>
                </c:pt>
                <c:pt idx="5123">
                  <c:v>3.9028793643254023</c:v>
                </c:pt>
                <c:pt idx="5124">
                  <c:v>3.6706191044844676</c:v>
                </c:pt>
                <c:pt idx="5125">
                  <c:v>3.4473782968971323</c:v>
                </c:pt>
                <c:pt idx="5126">
                  <c:v>3.2384930280197772</c:v>
                </c:pt>
                <c:pt idx="5127">
                  <c:v>3.045981204200281</c:v>
                </c:pt>
                <c:pt idx="5128">
                  <c:v>2.86671558130175</c:v>
                </c:pt>
                <c:pt idx="5129">
                  <c:v>2.7098408277579176</c:v>
                </c:pt>
                <c:pt idx="5130">
                  <c:v>2.6674559299393978</c:v>
                </c:pt>
                <c:pt idx="5131">
                  <c:v>2.5386436301877513</c:v>
                </c:pt>
                <c:pt idx="5132">
                  <c:v>2.7847792671689762</c:v>
                </c:pt>
                <c:pt idx="5133">
                  <c:v>3.0063013404520786</c:v>
                </c:pt>
                <c:pt idx="5134">
                  <c:v>3.2056712064068709</c:v>
                </c:pt>
                <c:pt idx="5135">
                  <c:v>3.385104085766184</c:v>
                </c:pt>
                <c:pt idx="5136">
                  <c:v>3.4913694109209232</c:v>
                </c:pt>
                <c:pt idx="5137">
                  <c:v>3.3513235999016029</c:v>
                </c:pt>
                <c:pt idx="5138">
                  <c:v>3.1626538516614673</c:v>
                </c:pt>
                <c:pt idx="5139">
                  <c:v>2.9755379068180656</c:v>
                </c:pt>
                <c:pt idx="5140">
                  <c:v>2.8013519221319334</c:v>
                </c:pt>
                <c:pt idx="5141">
                  <c:v>2.6401509045835438</c:v>
                </c:pt>
                <c:pt idx="5142">
                  <c:v>2.4949035974465801</c:v>
                </c:pt>
                <c:pt idx="5143">
                  <c:v>2.7454132377019222</c:v>
                </c:pt>
                <c:pt idx="5144">
                  <c:v>2.9708719139317301</c:v>
                </c:pt>
                <c:pt idx="5145">
                  <c:v>3.1737847225385574</c:v>
                </c:pt>
                <c:pt idx="5146">
                  <c:v>3.3564062502847016</c:v>
                </c:pt>
                <c:pt idx="5147">
                  <c:v>3.5207656252562316</c:v>
                </c:pt>
                <c:pt idx="5148">
                  <c:v>3.6686890627306084</c:v>
                </c:pt>
                <c:pt idx="5149">
                  <c:v>3.8018201564575476</c:v>
                </c:pt>
                <c:pt idx="5150">
                  <c:v>3.9216381408117931</c:v>
                </c:pt>
                <c:pt idx="5151">
                  <c:v>4.0294743267306137</c:v>
                </c:pt>
                <c:pt idx="5152">
                  <c:v>4.1265268940575526</c:v>
                </c:pt>
                <c:pt idx="5153">
                  <c:v>4.2138742046517974</c:v>
                </c:pt>
                <c:pt idx="5154">
                  <c:v>4.2924867841866181</c:v>
                </c:pt>
                <c:pt idx="5155">
                  <c:v>4.363238105767957</c:v>
                </c:pt>
                <c:pt idx="5156">
                  <c:v>4.3582860187249555</c:v>
                </c:pt>
                <c:pt idx="5157">
                  <c:v>4.2536732364938361</c:v>
                </c:pt>
                <c:pt idx="5158">
                  <c:v>4.080442306558461</c:v>
                </c:pt>
                <c:pt idx="5159">
                  <c:v>3.9546415794173662</c:v>
                </c:pt>
                <c:pt idx="5160">
                  <c:v>4.0591774214756295</c:v>
                </c:pt>
                <c:pt idx="5161">
                  <c:v>4.1532596793280661</c:v>
                </c:pt>
                <c:pt idx="5162">
                  <c:v>4.2379337113952591</c:v>
                </c:pt>
                <c:pt idx="5163">
                  <c:v>4.314140340255733</c:v>
                </c:pt>
                <c:pt idx="5164">
                  <c:v>4.194217225439945</c:v>
                </c:pt>
                <c:pt idx="5165">
                  <c:v>4.173799001781485</c:v>
                </c:pt>
                <c:pt idx="5166">
                  <c:v>3.9993969270784993</c:v>
                </c:pt>
                <c:pt idx="5167">
                  <c:v>4.0092166457659424</c:v>
                </c:pt>
                <c:pt idx="5168">
                  <c:v>3.967671337630017</c:v>
                </c:pt>
                <c:pt idx="5169">
                  <c:v>3.869046294177354</c:v>
                </c:pt>
                <c:pt idx="5170">
                  <c:v>3.7148463457253991</c:v>
                </c:pt>
                <c:pt idx="5171">
                  <c:v>3.5720523540744877</c:v>
                </c:pt>
                <c:pt idx="5172">
                  <c:v>3.4251124437456739</c:v>
                </c:pt>
                <c:pt idx="5173">
                  <c:v>3.3270901670644024</c:v>
                </c:pt>
                <c:pt idx="5174">
                  <c:v>3.2217947048642488</c:v>
                </c:pt>
                <c:pt idx="5175">
                  <c:v>3.106460330659687</c:v>
                </c:pt>
                <c:pt idx="5176">
                  <c:v>2.9839512534085944</c:v>
                </c:pt>
                <c:pt idx="5177">
                  <c:v>2.8402998259130845</c:v>
                </c:pt>
                <c:pt idx="5178">
                  <c:v>2.7141080004359006</c:v>
                </c:pt>
                <c:pt idx="5179">
                  <c:v>2.5997795497420721</c:v>
                </c:pt>
                <c:pt idx="5180">
                  <c:v>2.5311259506335619</c:v>
                </c:pt>
                <c:pt idx="5181">
                  <c:v>2.5041569533688568</c:v>
                </c:pt>
                <c:pt idx="5182">
                  <c:v>2.4457556228496884</c:v>
                </c:pt>
                <c:pt idx="5183">
                  <c:v>2.4203330758973292</c:v>
                </c:pt>
                <c:pt idx="5184">
                  <c:v>2.4074024250877128</c:v>
                </c:pt>
                <c:pt idx="5185">
                  <c:v>2.3732592136141824</c:v>
                </c:pt>
                <c:pt idx="5186">
                  <c:v>2.6359332922527643</c:v>
                </c:pt>
                <c:pt idx="5187">
                  <c:v>2.7926405699314678</c:v>
                </c:pt>
                <c:pt idx="5188">
                  <c:v>2.923956263221847</c:v>
                </c:pt>
                <c:pt idx="5189">
                  <c:v>2.9547925898181187</c:v>
                </c:pt>
                <c:pt idx="5190">
                  <c:v>3.1593133308363068</c:v>
                </c:pt>
                <c:pt idx="5191">
                  <c:v>3.3433819977526764</c:v>
                </c:pt>
                <c:pt idx="5192">
                  <c:v>3.5090437979774087</c:v>
                </c:pt>
                <c:pt idx="5193">
                  <c:v>3.658139418179668</c:v>
                </c:pt>
                <c:pt idx="5194">
                  <c:v>3.7923254763617011</c:v>
                </c:pt>
                <c:pt idx="5195">
                  <c:v>3.9130929287255309</c:v>
                </c:pt>
                <c:pt idx="5196">
                  <c:v>4.0217836358529784</c:v>
                </c:pt>
                <c:pt idx="5197">
                  <c:v>4.1196052722676804</c:v>
                </c:pt>
                <c:pt idx="5198">
                  <c:v>4.2076447450409127</c:v>
                </c:pt>
                <c:pt idx="5199">
                  <c:v>4.2868802705368214</c:v>
                </c:pt>
                <c:pt idx="5200">
                  <c:v>4.3581922434831393</c:v>
                </c:pt>
                <c:pt idx="5201">
                  <c:v>4.4223730191348256</c:v>
                </c:pt>
                <c:pt idx="5202">
                  <c:v>4.4801357172213425</c:v>
                </c:pt>
                <c:pt idx="5203">
                  <c:v>4.5321221454992084</c:v>
                </c:pt>
                <c:pt idx="5204">
                  <c:v>4.5789099309492878</c:v>
                </c:pt>
                <c:pt idx="5205">
                  <c:v>4.243159213670376</c:v>
                </c:pt>
                <c:pt idx="5206">
                  <c:v>4.3188432923033382</c:v>
                </c:pt>
                <c:pt idx="5207">
                  <c:v>4.3869589630730044</c:v>
                </c:pt>
                <c:pt idx="5208">
                  <c:v>4.4482630667657039</c:v>
                </c:pt>
                <c:pt idx="5209">
                  <c:v>4.5034367600891336</c:v>
                </c:pt>
                <c:pt idx="5210">
                  <c:v>4.5530930840802206</c:v>
                </c:pt>
                <c:pt idx="5211">
                  <c:v>4.5977837756721991</c:v>
                </c:pt>
                <c:pt idx="5212">
                  <c:v>4.6380053981049789</c:v>
                </c:pt>
                <c:pt idx="5213">
                  <c:v>4.6742048582944813</c:v>
                </c:pt>
                <c:pt idx="5214">
                  <c:v>4.7067843724650329</c:v>
                </c:pt>
                <c:pt idx="5215">
                  <c:v>4.7361059352185295</c:v>
                </c:pt>
                <c:pt idx="5216">
                  <c:v>4.7501318098749206</c:v>
                </c:pt>
                <c:pt idx="5217">
                  <c:v>4.6591676432410365</c:v>
                </c:pt>
                <c:pt idx="5218">
                  <c:v>4.5194702870246219</c:v>
                </c:pt>
                <c:pt idx="5219">
                  <c:v>4.4863972697492631</c:v>
                </c:pt>
                <c:pt idx="5220">
                  <c:v>4.4419819495188877</c:v>
                </c:pt>
                <c:pt idx="5221">
                  <c:v>4.4802785750581666</c:v>
                </c:pt>
                <c:pt idx="5222">
                  <c:v>4.5322507175523503</c:v>
                </c:pt>
                <c:pt idx="5223">
                  <c:v>4.5786068650553622</c:v>
                </c:pt>
                <c:pt idx="5224">
                  <c:v>4.6207461785498261</c:v>
                </c:pt>
                <c:pt idx="5225">
                  <c:v>4.6586715606948434</c:v>
                </c:pt>
                <c:pt idx="5226">
                  <c:v>4.6928044046253596</c:v>
                </c:pt>
                <c:pt idx="5227">
                  <c:v>4.7235239641628235</c:v>
                </c:pt>
                <c:pt idx="5228">
                  <c:v>4.6705485296973182</c:v>
                </c:pt>
                <c:pt idx="5229">
                  <c:v>4.4363845959234993</c:v>
                </c:pt>
                <c:pt idx="5230">
                  <c:v>4.1848373222579909</c:v>
                </c:pt>
                <c:pt idx="5231">
                  <c:v>3.9667244974263096</c:v>
                </c:pt>
                <c:pt idx="5232">
                  <c:v>3.7826430591627571</c:v>
                </c:pt>
                <c:pt idx="5233">
                  <c:v>3.6178218317694748</c:v>
                </c:pt>
                <c:pt idx="5234">
                  <c:v>3.6050041444597829</c:v>
                </c:pt>
                <c:pt idx="5235">
                  <c:v>3.7445037300138049</c:v>
                </c:pt>
                <c:pt idx="5236">
                  <c:v>3.8700533570124245</c:v>
                </c:pt>
                <c:pt idx="5237">
                  <c:v>3.8873532810221092</c:v>
                </c:pt>
                <c:pt idx="5238">
                  <c:v>3.9017927413020694</c:v>
                </c:pt>
                <c:pt idx="5239">
                  <c:v>4.0116134671718626</c:v>
                </c:pt>
                <c:pt idx="5240">
                  <c:v>4.110452120454676</c:v>
                </c:pt>
                <c:pt idx="5241">
                  <c:v>4.1994069084092089</c:v>
                </c:pt>
                <c:pt idx="5242">
                  <c:v>4.279466217568288</c:v>
                </c:pt>
                <c:pt idx="5243">
                  <c:v>4.3515195958114594</c:v>
                </c:pt>
                <c:pt idx="5244">
                  <c:v>4.4163676362303139</c:v>
                </c:pt>
                <c:pt idx="5245">
                  <c:v>4.4747308726072825</c:v>
                </c:pt>
                <c:pt idx="5246">
                  <c:v>4.5272577853465545</c:v>
                </c:pt>
                <c:pt idx="5247">
                  <c:v>4.5745320068118991</c:v>
                </c:pt>
                <c:pt idx="5248">
                  <c:v>4.6170788061307091</c:v>
                </c:pt>
                <c:pt idx="5249">
                  <c:v>4.6553709255176381</c:v>
                </c:pt>
                <c:pt idx="5250">
                  <c:v>4.6898338329658742</c:v>
                </c:pt>
                <c:pt idx="5251">
                  <c:v>4.7208504496692871</c:v>
                </c:pt>
                <c:pt idx="5252">
                  <c:v>4.7487654047023584</c:v>
                </c:pt>
                <c:pt idx="5253">
                  <c:v>4.7738888642321227</c:v>
                </c:pt>
                <c:pt idx="5254">
                  <c:v>4.7476365822578757</c:v>
                </c:pt>
                <c:pt idx="5255">
                  <c:v>4.7728729240320886</c:v>
                </c:pt>
                <c:pt idx="5256">
                  <c:v>4.7955856316288799</c:v>
                </c:pt>
                <c:pt idx="5257">
                  <c:v>4.816027068465992</c:v>
                </c:pt>
                <c:pt idx="5258">
                  <c:v>4.6464140652210206</c:v>
                </c:pt>
                <c:pt idx="5259">
                  <c:v>4.4332543492721692</c:v>
                </c:pt>
                <c:pt idx="5260">
                  <c:v>4.2620834868048743</c:v>
                </c:pt>
                <c:pt idx="5261">
                  <c:v>4.3358751381243863</c:v>
                </c:pt>
                <c:pt idx="5262">
                  <c:v>4.4022876243119473</c:v>
                </c:pt>
                <c:pt idx="5263">
                  <c:v>4.4620588618807524</c:v>
                </c:pt>
                <c:pt idx="5264">
                  <c:v>4.5158529756926775</c:v>
                </c:pt>
                <c:pt idx="5265">
                  <c:v>4.5642676781234099</c:v>
                </c:pt>
                <c:pt idx="5266">
                  <c:v>4.6078409103110687</c:v>
                </c:pt>
                <c:pt idx="5267">
                  <c:v>4.6470568192799622</c:v>
                </c:pt>
                <c:pt idx="5268">
                  <c:v>4.682351137351966</c:v>
                </c:pt>
                <c:pt idx="5269">
                  <c:v>4.7141160236167696</c:v>
                </c:pt>
                <c:pt idx="5270">
                  <c:v>4.7427044212550928</c:v>
                </c:pt>
                <c:pt idx="5271">
                  <c:v>4.7684339791295836</c:v>
                </c:pt>
                <c:pt idx="5272">
                  <c:v>4.7915905812166253</c:v>
                </c:pt>
                <c:pt idx="5273">
                  <c:v>4.812431523094963</c:v>
                </c:pt>
                <c:pt idx="5274">
                  <c:v>4.8311883707854673</c:v>
                </c:pt>
                <c:pt idx="5275">
                  <c:v>4.8480695337069211</c:v>
                </c:pt>
                <c:pt idx="5276">
                  <c:v>4.8632625803362295</c:v>
                </c:pt>
                <c:pt idx="5277">
                  <c:v>4.8769363223026065</c:v>
                </c:pt>
                <c:pt idx="5278">
                  <c:v>4.8750296559514492</c:v>
                </c:pt>
                <c:pt idx="5279">
                  <c:v>4.7945091899545789</c:v>
                </c:pt>
                <c:pt idx="5280">
                  <c:v>4.6740754306716461</c:v>
                </c:pt>
                <c:pt idx="5281">
                  <c:v>4.5145663884607776</c:v>
                </c:pt>
                <c:pt idx="5282">
                  <c:v>4.3427125947348859</c:v>
                </c:pt>
                <c:pt idx="5283">
                  <c:v>4.4084413352613971</c:v>
                </c:pt>
                <c:pt idx="5284">
                  <c:v>4.4675972017352574</c:v>
                </c:pt>
                <c:pt idx="5285">
                  <c:v>4.5196200099922157</c:v>
                </c:pt>
                <c:pt idx="5286">
                  <c:v>4.4044178997206656</c:v>
                </c:pt>
                <c:pt idx="5287">
                  <c:v>4.2550479719959347</c:v>
                </c:pt>
                <c:pt idx="5288">
                  <c:v>4.1690079497607462</c:v>
                </c:pt>
                <c:pt idx="5289">
                  <c:v>4.0862505360173866</c:v>
                </c:pt>
                <c:pt idx="5290">
                  <c:v>4.0296744174740882</c:v>
                </c:pt>
                <c:pt idx="5291">
                  <c:v>3.8472670682014525</c:v>
                </c:pt>
                <c:pt idx="5292">
                  <c:v>3.6735640057860275</c:v>
                </c:pt>
                <c:pt idx="5293">
                  <c:v>3.5877745365251315</c:v>
                </c:pt>
                <c:pt idx="5294">
                  <c:v>3.7289970828726182</c:v>
                </c:pt>
                <c:pt idx="5295">
                  <c:v>3.8279988314635935</c:v>
                </c:pt>
                <c:pt idx="5296">
                  <c:v>3.6258505251085715</c:v>
                </c:pt>
                <c:pt idx="5297">
                  <c:v>3.4230090975386096</c:v>
                </c:pt>
                <c:pt idx="5298">
                  <c:v>3.2295032869275153</c:v>
                </c:pt>
                <c:pt idx="5299">
                  <c:v>3.0551993366511447</c:v>
                </c:pt>
                <c:pt idx="5300">
                  <c:v>2.8991306430164046</c:v>
                </c:pt>
                <c:pt idx="5301">
                  <c:v>2.7531825746132639</c:v>
                </c:pt>
                <c:pt idx="5302">
                  <c:v>2.6328558030914531</c:v>
                </c:pt>
                <c:pt idx="5303">
                  <c:v>2.5093363052925444</c:v>
                </c:pt>
                <c:pt idx="5304">
                  <c:v>2.3921256332756253</c:v>
                </c:pt>
                <c:pt idx="5305">
                  <c:v>2.2864756571522129</c:v>
                </c:pt>
                <c:pt idx="5306">
                  <c:v>2.1905120681695043</c:v>
                </c:pt>
                <c:pt idx="5307">
                  <c:v>2.1031929443821005</c:v>
                </c:pt>
                <c:pt idx="5308">
                  <c:v>2.0216362225374116</c:v>
                </c:pt>
                <c:pt idx="5309">
                  <c:v>1.9456855031114046</c:v>
                </c:pt>
                <c:pt idx="5310">
                  <c:v>1.87196937935227</c:v>
                </c:pt>
                <c:pt idx="5311">
                  <c:v>1.803279222822505</c:v>
                </c:pt>
                <c:pt idx="5312">
                  <c:v>1.7411740066969978</c:v>
                </c:pt>
                <c:pt idx="5313">
                  <c:v>1.6861097743536813</c:v>
                </c:pt>
                <c:pt idx="5314">
                  <c:v>1.6362428290582367</c:v>
                </c:pt>
                <c:pt idx="5315">
                  <c:v>1.5900870430338001</c:v>
                </c:pt>
                <c:pt idx="5316">
                  <c:v>1.5451891706571437</c:v>
                </c:pt>
                <c:pt idx="5317">
                  <c:v>1.5031046811974655</c:v>
                </c:pt>
                <c:pt idx="5318">
                  <c:v>1.4650264407486</c:v>
                </c:pt>
                <c:pt idx="5319">
                  <c:v>1.4313411519417751</c:v>
                </c:pt>
                <c:pt idx="5320">
                  <c:v>1.4017487385257463</c:v>
                </c:pt>
                <c:pt idx="5321">
                  <c:v>1.3777108248697258</c:v>
                </c:pt>
                <c:pt idx="5322">
                  <c:v>1.35696270602527</c:v>
                </c:pt>
                <c:pt idx="5323">
                  <c:v>1.3366624924929909</c:v>
                </c:pt>
                <c:pt idx="5324">
                  <c:v>1.3175873485325664</c:v>
                </c:pt>
                <c:pt idx="5325">
                  <c:v>1.2993022108698111</c:v>
                </c:pt>
                <c:pt idx="5326">
                  <c:v>1.2831182506721486</c:v>
                </c:pt>
                <c:pt idx="5327">
                  <c:v>1.2688032037361328</c:v>
                </c:pt>
                <c:pt idx="5328">
                  <c:v>1.2564223524265401</c:v>
                </c:pt>
                <c:pt idx="5329">
                  <c:v>1.2449366025734641</c:v>
                </c:pt>
                <c:pt idx="5330">
                  <c:v>1.2338711591444202</c:v>
                </c:pt>
                <c:pt idx="5331">
                  <c:v>1.2251897969387977</c:v>
                </c:pt>
                <c:pt idx="5332">
                  <c:v>1.2197405994359771</c:v>
                </c:pt>
                <c:pt idx="5333">
                  <c:v>1.215894705305377</c:v>
                </c:pt>
                <c:pt idx="5334">
                  <c:v>1.2152301945405646</c:v>
                </c:pt>
                <c:pt idx="5335">
                  <c:v>1.2128079742057454</c:v>
                </c:pt>
                <c:pt idx="5336">
                  <c:v>1.2117287590948009</c:v>
                </c:pt>
                <c:pt idx="5337">
                  <c:v>1.2158883807068182</c:v>
                </c:pt>
                <c:pt idx="5338">
                  <c:v>1.2184097805362035</c:v>
                </c:pt>
                <c:pt idx="5339">
                  <c:v>1.2114122857170411</c:v>
                </c:pt>
                <c:pt idx="5340">
                  <c:v>1.2061296228444454</c:v>
                </c:pt>
                <c:pt idx="5341">
                  <c:v>1.2002224142688203</c:v>
                </c:pt>
                <c:pt idx="5342">
                  <c:v>1.1974574166137759</c:v>
                </c:pt>
                <c:pt idx="5343">
                  <c:v>1.1954388870092691</c:v>
                </c:pt>
                <c:pt idx="5344">
                  <c:v>1.1922179263758343</c:v>
                </c:pt>
                <c:pt idx="5345">
                  <c:v>1.1865832612816583</c:v>
                </c:pt>
                <c:pt idx="5346">
                  <c:v>1.1798657380488067</c:v>
                </c:pt>
                <c:pt idx="5347">
                  <c:v>1.1732171159666991</c:v>
                </c:pt>
                <c:pt idx="5348">
                  <c:v>1.1687804703624114</c:v>
                </c:pt>
                <c:pt idx="5349">
                  <c:v>1.1825325913804172</c:v>
                </c:pt>
                <c:pt idx="5350">
                  <c:v>1.2224334815575986</c:v>
                </c:pt>
                <c:pt idx="5351">
                  <c:v>1.2558962225038668</c:v>
                </c:pt>
                <c:pt idx="5352">
                  <c:v>1.2612244710344058</c:v>
                </c:pt>
                <c:pt idx="5353">
                  <c:v>1.2616182015096153</c:v>
                </c:pt>
                <c:pt idx="5354">
                  <c:v>1.2664790283410967</c:v>
                </c:pt>
                <c:pt idx="5355">
                  <c:v>1.2665245497779816</c:v>
                </c:pt>
                <c:pt idx="5356">
                  <c:v>1.2675320572885975</c:v>
                </c:pt>
                <c:pt idx="5357">
                  <c:v>1.2703681473100796</c:v>
                </c:pt>
                <c:pt idx="5358">
                  <c:v>1.2760949435855171</c:v>
                </c:pt>
                <c:pt idx="5359">
                  <c:v>1.2727198594407418</c:v>
                </c:pt>
                <c:pt idx="5360">
                  <c:v>1.2696077654220379</c:v>
                </c:pt>
                <c:pt idx="5361">
                  <c:v>1.2691631664584841</c:v>
                </c:pt>
                <c:pt idx="5362">
                  <c:v>1.2675041703909584</c:v>
                </c:pt>
                <c:pt idx="5363">
                  <c:v>1.2648888157818801</c:v>
                </c:pt>
                <c:pt idx="5364">
                  <c:v>1.2634820172281149</c:v>
                </c:pt>
                <c:pt idx="5365">
                  <c:v>1.25566430063734</c:v>
                </c:pt>
                <c:pt idx="5366">
                  <c:v>1.246583764790079</c:v>
                </c:pt>
                <c:pt idx="5367">
                  <c:v>1.2425604761587987</c:v>
                </c:pt>
                <c:pt idx="5368">
                  <c:v>1.2598427050690197</c:v>
                </c:pt>
                <c:pt idx="5369">
                  <c:v>1.2695752107173077</c:v>
                </c:pt>
                <c:pt idx="5370">
                  <c:v>1.272622335347811</c:v>
                </c:pt>
                <c:pt idx="5371">
                  <c:v>1.2653935196500243</c:v>
                </c:pt>
                <c:pt idx="5372">
                  <c:v>1.2551073229296135</c:v>
                </c:pt>
                <c:pt idx="5373">
                  <c:v>1.2432973621201024</c:v>
                </c:pt>
                <c:pt idx="5374">
                  <c:v>1.2346872447131718</c:v>
                </c:pt>
                <c:pt idx="5375">
                  <c:v>1.2302955015831252</c:v>
                </c:pt>
                <c:pt idx="5376">
                  <c:v>1.2229392916387056</c:v>
                </c:pt>
                <c:pt idx="5377">
                  <c:v>1.2145282008072973</c:v>
                </c:pt>
                <c:pt idx="5378">
                  <c:v>1.2084945193163046</c:v>
                </c:pt>
                <c:pt idx="5379">
                  <c:v>1.2033878324280616</c:v>
                </c:pt>
                <c:pt idx="5380">
                  <c:v>1.201983223850059</c:v>
                </c:pt>
                <c:pt idx="5381">
                  <c:v>1.2158291805082213</c:v>
                </c:pt>
                <c:pt idx="5382">
                  <c:v>1.2290163384956012</c:v>
                </c:pt>
                <c:pt idx="5383">
                  <c:v>1.2437448781971194</c:v>
                </c:pt>
                <c:pt idx="5384">
                  <c:v>1.2652483218206192</c:v>
                </c:pt>
                <c:pt idx="5385">
                  <c:v>1.2876078926292851</c:v>
                </c:pt>
                <c:pt idx="5386">
                  <c:v>1.3017792739274037</c:v>
                </c:pt>
                <c:pt idx="5387">
                  <c:v>1.2958606061153364</c:v>
                </c:pt>
                <c:pt idx="5388">
                  <c:v>1.4749128902196604</c:v>
                </c:pt>
                <c:pt idx="5389">
                  <c:v>1.4915698845326173</c:v>
                </c:pt>
                <c:pt idx="5390">
                  <c:v>1.5167115423770592</c:v>
                </c:pt>
                <c:pt idx="5391">
                  <c:v>1.5015466087721536</c:v>
                </c:pt>
                <c:pt idx="5392">
                  <c:v>1.4911300799838083</c:v>
                </c:pt>
                <c:pt idx="5393">
                  <c:v>1.5150652750274183</c:v>
                </c:pt>
                <c:pt idx="5394">
                  <c:v>1.5433093208178923</c:v>
                </c:pt>
                <c:pt idx="5395">
                  <c:v>1.8889783887361031</c:v>
                </c:pt>
                <c:pt idx="5396">
                  <c:v>2.2000805498624931</c:v>
                </c:pt>
                <c:pt idx="5397">
                  <c:v>2.2906303416368776</c:v>
                </c:pt>
                <c:pt idx="5398">
                  <c:v>2.5615673074731897</c:v>
                </c:pt>
                <c:pt idx="5399">
                  <c:v>2.8054105767258708</c:v>
                </c:pt>
                <c:pt idx="5400">
                  <c:v>3.0248695190532837</c:v>
                </c:pt>
                <c:pt idx="5401">
                  <c:v>3.2223825671479553</c:v>
                </c:pt>
                <c:pt idx="5402">
                  <c:v>3.4001443104331597</c:v>
                </c:pt>
                <c:pt idx="5403">
                  <c:v>3.5601298793898439</c:v>
                </c:pt>
                <c:pt idx="5404">
                  <c:v>3.7041168914508598</c:v>
                </c:pt>
                <c:pt idx="5405">
                  <c:v>3.8337052023057741</c:v>
                </c:pt>
                <c:pt idx="5406">
                  <c:v>3.9503346820751966</c:v>
                </c:pt>
                <c:pt idx="5407">
                  <c:v>4.0553012138676774</c:v>
                </c:pt>
                <c:pt idx="5408">
                  <c:v>4.1497710924809095</c:v>
                </c:pt>
                <c:pt idx="5409">
                  <c:v>4.2347939832328185</c:v>
                </c:pt>
                <c:pt idx="5410">
                  <c:v>4.3113145849095371</c:v>
                </c:pt>
                <c:pt idx="5411">
                  <c:v>4.3801831264185829</c:v>
                </c:pt>
                <c:pt idx="5412">
                  <c:v>4.4421648137767242</c:v>
                </c:pt>
                <c:pt idx="5413">
                  <c:v>4.4979483323990515</c:v>
                </c:pt>
                <c:pt idx="5414">
                  <c:v>4.5481534991591461</c:v>
                </c:pt>
                <c:pt idx="5415">
                  <c:v>4.5933381492432312</c:v>
                </c:pt>
                <c:pt idx="5416">
                  <c:v>4.6340043343189086</c:v>
                </c:pt>
                <c:pt idx="5417">
                  <c:v>4.6706039008870182</c:v>
                </c:pt>
                <c:pt idx="5418">
                  <c:v>4.7035435107983163</c:v>
                </c:pt>
                <c:pt idx="5419">
                  <c:v>4.733189159718485</c:v>
                </c:pt>
                <c:pt idx="5420">
                  <c:v>4.7598702437466365</c:v>
                </c:pt>
                <c:pt idx="5421">
                  <c:v>4.7838832193719734</c:v>
                </c:pt>
                <c:pt idx="5422">
                  <c:v>4.8054948974347758</c:v>
                </c:pt>
                <c:pt idx="5423">
                  <c:v>4.8249454076912981</c:v>
                </c:pt>
                <c:pt idx="5424">
                  <c:v>4.8424508669221682</c:v>
                </c:pt>
                <c:pt idx="5425">
                  <c:v>4.8582057802299516</c:v>
                </c:pt>
                <c:pt idx="5426">
                  <c:v>4.8723852022069565</c:v>
                </c:pt>
                <c:pt idx="5427">
                  <c:v>4.885146681986261</c:v>
                </c:pt>
                <c:pt idx="5428">
                  <c:v>4.8966320137876354</c:v>
                </c:pt>
                <c:pt idx="5429">
                  <c:v>4.9069688124088717</c:v>
                </c:pt>
                <c:pt idx="5430">
                  <c:v>4.9162719311679846</c:v>
                </c:pt>
                <c:pt idx="5431">
                  <c:v>4.9246447380511862</c:v>
                </c:pt>
                <c:pt idx="5432">
                  <c:v>4.9321802642460675</c:v>
                </c:pt>
                <c:pt idx="5433">
                  <c:v>4.8351824650306803</c:v>
                </c:pt>
                <c:pt idx="5434">
                  <c:v>4.8516642185276124</c:v>
                </c:pt>
                <c:pt idx="5435">
                  <c:v>4.8064957986727332</c:v>
                </c:pt>
                <c:pt idx="5436">
                  <c:v>4.7139878050220476</c:v>
                </c:pt>
                <c:pt idx="5437">
                  <c:v>4.50696445708728</c:v>
                </c:pt>
                <c:pt idx="5438">
                  <c:v>4.2295586515712094</c:v>
                </c:pt>
                <c:pt idx="5439">
                  <c:v>3.9749738382783701</c:v>
                </c:pt>
                <c:pt idx="5440">
                  <c:v>3.7307110706348015</c:v>
                </c:pt>
                <c:pt idx="5441">
                  <c:v>3.5004007183977057</c:v>
                </c:pt>
                <c:pt idx="5442">
                  <c:v>3.2805213914758093</c:v>
                </c:pt>
                <c:pt idx="5443">
                  <c:v>3.0845178720491377</c:v>
                </c:pt>
                <c:pt idx="5444">
                  <c:v>2.8976458056564414</c:v>
                </c:pt>
                <c:pt idx="5445">
                  <c:v>2.7288787616032288</c:v>
                </c:pt>
                <c:pt idx="5446">
                  <c:v>2.6246315466201042</c:v>
                </c:pt>
                <c:pt idx="5447">
                  <c:v>2.6273911809569599</c:v>
                </c:pt>
                <c:pt idx="5448">
                  <c:v>2.4978145627348631</c:v>
                </c:pt>
                <c:pt idx="5449">
                  <c:v>2.3762303683311132</c:v>
                </c:pt>
                <c:pt idx="5450">
                  <c:v>2.2525357320776389</c:v>
                </c:pt>
                <c:pt idx="5451">
                  <c:v>2.1559932367339911</c:v>
                </c:pt>
                <c:pt idx="5452">
                  <c:v>2.0653759704341903</c:v>
                </c:pt>
                <c:pt idx="5453">
                  <c:v>1.980807772462277</c:v>
                </c:pt>
                <c:pt idx="5454">
                  <c:v>1.9033862124942091</c:v>
                </c:pt>
                <c:pt idx="5455">
                  <c:v>1.8338516864930785</c:v>
                </c:pt>
                <c:pt idx="5456">
                  <c:v>1.8864047838266655</c:v>
                </c:pt>
                <c:pt idx="5457">
                  <c:v>2.1977643054439993</c:v>
                </c:pt>
                <c:pt idx="5458">
                  <c:v>2.4779878748995996</c:v>
                </c:pt>
                <c:pt idx="5459">
                  <c:v>2.7301890874096397</c:v>
                </c:pt>
                <c:pt idx="5460">
                  <c:v>2.9571701786686759</c:v>
                </c:pt>
                <c:pt idx="5461">
                  <c:v>3.0951605923786336</c:v>
                </c:pt>
                <c:pt idx="5462">
                  <c:v>2.9894101071363783</c:v>
                </c:pt>
                <c:pt idx="5463">
                  <c:v>2.8473944419381532</c:v>
                </c:pt>
                <c:pt idx="5464">
                  <c:v>2.7109450526118133</c:v>
                </c:pt>
                <c:pt idx="5465">
                  <c:v>2.5753774529595992</c:v>
                </c:pt>
                <c:pt idx="5466">
                  <c:v>2.4481306784285026</c:v>
                </c:pt>
                <c:pt idx="5467">
                  <c:v>2.3322090101545192</c:v>
                </c:pt>
                <c:pt idx="5468">
                  <c:v>2.2326308579416145</c:v>
                </c:pt>
                <c:pt idx="5469">
                  <c:v>2.136670786701214</c:v>
                </c:pt>
                <c:pt idx="5470">
                  <c:v>2.1422444021044145</c:v>
                </c:pt>
                <c:pt idx="5471">
                  <c:v>2.4280199618939733</c:v>
                </c:pt>
                <c:pt idx="5472">
                  <c:v>2.4277588244818924</c:v>
                </c:pt>
                <c:pt idx="5473">
                  <c:v>2.3378808126183466</c:v>
                </c:pt>
                <c:pt idx="5474">
                  <c:v>2.2311668065912769</c:v>
                </c:pt>
                <c:pt idx="5475">
                  <c:v>2.1376912677693172</c:v>
                </c:pt>
                <c:pt idx="5476">
                  <c:v>2.169685762545503</c:v>
                </c:pt>
                <c:pt idx="5477">
                  <c:v>2.4527171862909527</c:v>
                </c:pt>
                <c:pt idx="5478">
                  <c:v>2.7074454676618576</c:v>
                </c:pt>
                <c:pt idx="5479">
                  <c:v>2.9367009208956718</c:v>
                </c:pt>
                <c:pt idx="5480">
                  <c:v>3.1430308288061046</c:v>
                </c:pt>
                <c:pt idx="5481">
                  <c:v>3.328727745925494</c:v>
                </c:pt>
                <c:pt idx="5482">
                  <c:v>3.4958549713329448</c:v>
                </c:pt>
                <c:pt idx="5483">
                  <c:v>3.5275632663523848</c:v>
                </c:pt>
                <c:pt idx="5484">
                  <c:v>3.4215062396952405</c:v>
                </c:pt>
                <c:pt idx="5485">
                  <c:v>3.276309613175977</c:v>
                </c:pt>
                <c:pt idx="5486">
                  <c:v>3.1140461379766555</c:v>
                </c:pt>
                <c:pt idx="5487">
                  <c:v>2.9519732510289858</c:v>
                </c:pt>
                <c:pt idx="5488">
                  <c:v>2.795345173891759</c:v>
                </c:pt>
                <c:pt idx="5489">
                  <c:v>2.6442131981713572</c:v>
                </c:pt>
                <c:pt idx="5490">
                  <c:v>2.5017368859851383</c:v>
                </c:pt>
                <c:pt idx="5491">
                  <c:v>2.3721259258916167</c:v>
                </c:pt>
                <c:pt idx="5492">
                  <c:v>2.2550908776994945</c:v>
                </c:pt>
                <c:pt idx="5493">
                  <c:v>2.1516732194051551</c:v>
                </c:pt>
                <c:pt idx="5494">
                  <c:v>2.0579398101142763</c:v>
                </c:pt>
                <c:pt idx="5495">
                  <c:v>1.9729257659480102</c:v>
                </c:pt>
                <c:pt idx="5496">
                  <c:v>1.8970913912142162</c:v>
                </c:pt>
                <c:pt idx="5497">
                  <c:v>1.8307747341171887</c:v>
                </c:pt>
                <c:pt idx="5498">
                  <c:v>1.7707693389819668</c:v>
                </c:pt>
                <c:pt idx="5499">
                  <c:v>1.7089500699374707</c:v>
                </c:pt>
                <c:pt idx="5500">
                  <c:v>1.6534972876697152</c:v>
                </c:pt>
                <c:pt idx="5501">
                  <c:v>1.6075345432247414</c:v>
                </c:pt>
                <c:pt idx="5502">
                  <c:v>1.5639914391559251</c:v>
                </c:pt>
                <c:pt idx="5503">
                  <c:v>1.5217487806299106</c:v>
                </c:pt>
                <c:pt idx="5504">
                  <c:v>1.481425188631424</c:v>
                </c:pt>
                <c:pt idx="5505">
                  <c:v>1.4431386443599989</c:v>
                </c:pt>
                <c:pt idx="5506">
                  <c:v>1.407761829218668</c:v>
                </c:pt>
                <c:pt idx="5507">
                  <c:v>1.3755746541969538</c:v>
                </c:pt>
                <c:pt idx="5508">
                  <c:v>1.349444246499057</c:v>
                </c:pt>
                <c:pt idx="5509">
                  <c:v>1.3246858592112525</c:v>
                </c:pt>
                <c:pt idx="5510">
                  <c:v>1.3010672077959222</c:v>
                </c:pt>
                <c:pt idx="5511">
                  <c:v>1.2781255387983628</c:v>
                </c:pt>
                <c:pt idx="5512">
                  <c:v>1.255125185826492</c:v>
                </c:pt>
                <c:pt idx="5513">
                  <c:v>1.2345507182878777</c:v>
                </c:pt>
                <c:pt idx="5514">
                  <c:v>1.2163489843500621</c:v>
                </c:pt>
                <c:pt idx="5515">
                  <c:v>1.2022871396065262</c:v>
                </c:pt>
                <c:pt idx="5516">
                  <c:v>1.195736459248891</c:v>
                </c:pt>
                <c:pt idx="5517">
                  <c:v>1.1902736452507254</c:v>
                </c:pt>
                <c:pt idx="5518">
                  <c:v>1.1855626971203579</c:v>
                </c:pt>
                <c:pt idx="5519">
                  <c:v>1.1795083359131673</c:v>
                </c:pt>
                <c:pt idx="5520">
                  <c:v>1.1713475830989342</c:v>
                </c:pt>
                <c:pt idx="5521">
                  <c:v>1.1614850952232469</c:v>
                </c:pt>
                <c:pt idx="5522">
                  <c:v>1.1541865202067172</c:v>
                </c:pt>
                <c:pt idx="5523">
                  <c:v>1.1479885223354276</c:v>
                </c:pt>
                <c:pt idx="5524">
                  <c:v>1.1413668227925138</c:v>
                </c:pt>
                <c:pt idx="5525">
                  <c:v>1.1340741789008009</c:v>
                </c:pt>
                <c:pt idx="5526">
                  <c:v>1.1285414413327473</c:v>
                </c:pt>
                <c:pt idx="5527">
                  <c:v>1.1228309181143072</c:v>
                </c:pt>
                <c:pt idx="5528">
                  <c:v>1.1179703830915919</c:v>
                </c:pt>
                <c:pt idx="5529">
                  <c:v>1.1146104344391088</c:v>
                </c:pt>
                <c:pt idx="5530">
                  <c:v>1.1116515624282484</c:v>
                </c:pt>
                <c:pt idx="5531">
                  <c:v>1.1094888373222604</c:v>
                </c:pt>
                <c:pt idx="5532">
                  <c:v>1.1115605629713756</c:v>
                </c:pt>
                <c:pt idx="5533">
                  <c:v>1.1185326724872358</c:v>
                </c:pt>
                <c:pt idx="5534">
                  <c:v>1.131386804320788</c:v>
                </c:pt>
                <c:pt idx="5535">
                  <c:v>1.1354115993778433</c:v>
                </c:pt>
                <c:pt idx="5536">
                  <c:v>1.1376595108501197</c:v>
                </c:pt>
                <c:pt idx="5537">
                  <c:v>1.1403794539815808</c:v>
                </c:pt>
                <c:pt idx="5538">
                  <c:v>1.1405665084165122</c:v>
                </c:pt>
                <c:pt idx="5539">
                  <c:v>1.1407577046925694</c:v>
                </c:pt>
                <c:pt idx="5540">
                  <c:v>1.1412959600252197</c:v>
                </c:pt>
                <c:pt idx="5541">
                  <c:v>1.1456494464418561</c:v>
                </c:pt>
                <c:pt idx="5542">
                  <c:v>1.1481777002867195</c:v>
                </c:pt>
                <c:pt idx="5543">
                  <c:v>1.1562106780508414</c:v>
                </c:pt>
                <c:pt idx="5544">
                  <c:v>1.1796586065113168</c:v>
                </c:pt>
                <c:pt idx="5545">
                  <c:v>1.1908680186541556</c:v>
                </c:pt>
                <c:pt idx="5546">
                  <c:v>1.2003636479090847</c:v>
                </c:pt>
                <c:pt idx="5547">
                  <c:v>1.2019070039303932</c:v>
                </c:pt>
                <c:pt idx="5548">
                  <c:v>1.1984120611838405</c:v>
                </c:pt>
                <c:pt idx="5549">
                  <c:v>1.1987964800957405</c:v>
                </c:pt>
                <c:pt idx="5550">
                  <c:v>1.2054330096648165</c:v>
                </c:pt>
                <c:pt idx="5551">
                  <c:v>1.2102723492467777</c:v>
                </c:pt>
                <c:pt idx="5552">
                  <c:v>1.2092065337100868</c:v>
                </c:pt>
                <c:pt idx="5553">
                  <c:v>1.206178025919356</c:v>
                </c:pt>
                <c:pt idx="5554">
                  <c:v>1.2015811046129066</c:v>
                </c:pt>
                <c:pt idx="5555">
                  <c:v>1.1988210310749756</c:v>
                </c:pt>
                <c:pt idx="5556">
                  <c:v>1.1923671447957807</c:v>
                </c:pt>
                <c:pt idx="5557">
                  <c:v>1.1844015993047656</c:v>
                </c:pt>
                <c:pt idx="5558">
                  <c:v>1.180758994401707</c:v>
                </c:pt>
                <c:pt idx="5559">
                  <c:v>1.1818077166227721</c:v>
                </c:pt>
                <c:pt idx="5560">
                  <c:v>1.1819679329544568</c:v>
                </c:pt>
                <c:pt idx="5561">
                  <c:v>1.1800242949036026</c:v>
                </c:pt>
                <c:pt idx="5562">
                  <c:v>1.1738284199102309</c:v>
                </c:pt>
                <c:pt idx="5563">
                  <c:v>1.1715880427176824</c:v>
                </c:pt>
                <c:pt idx="5564">
                  <c:v>1.1947274424602281</c:v>
                </c:pt>
                <c:pt idx="5565">
                  <c:v>1.2508128234484797</c:v>
                </c:pt>
                <c:pt idx="5566">
                  <c:v>1.3031249980226769</c:v>
                </c:pt>
                <c:pt idx="5567">
                  <c:v>1.3423662821805913</c:v>
                </c:pt>
                <c:pt idx="5568">
                  <c:v>1.3509189637952874</c:v>
                </c:pt>
                <c:pt idx="5569">
                  <c:v>1.3444609417965177</c:v>
                </c:pt>
                <c:pt idx="5570">
                  <c:v>1.3565946763368271</c:v>
                </c:pt>
                <c:pt idx="5571">
                  <c:v>1.4003266401113728</c:v>
                </c:pt>
                <c:pt idx="5572">
                  <c:v>1.4094167848094632</c:v>
                </c:pt>
                <c:pt idx="5573">
                  <c:v>1.4148791447492883</c:v>
                </c:pt>
                <c:pt idx="5574">
                  <c:v>1.4220970791354026</c:v>
                </c:pt>
                <c:pt idx="5575">
                  <c:v>1.4088819251666331</c:v>
                </c:pt>
                <c:pt idx="5576">
                  <c:v>1.3920295267426726</c:v>
                </c:pt>
                <c:pt idx="5577">
                  <c:v>1.377011300455524</c:v>
                </c:pt>
                <c:pt idx="5578">
                  <c:v>1.3761443994249052</c:v>
                </c:pt>
                <c:pt idx="5579">
                  <c:v>1.369736166632769</c:v>
                </c:pt>
                <c:pt idx="5580">
                  <c:v>1.3736794261621372</c:v>
                </c:pt>
                <c:pt idx="5581">
                  <c:v>1.3670200532191368</c:v>
                </c:pt>
                <c:pt idx="5582">
                  <c:v>1.3643355207652894</c:v>
                </c:pt>
                <c:pt idx="5583">
                  <c:v>1.3541401166214866</c:v>
                </c:pt>
                <c:pt idx="5584">
                  <c:v>1.3404518090089539</c:v>
                </c:pt>
                <c:pt idx="5585">
                  <c:v>1.3341687594285472</c:v>
                </c:pt>
                <c:pt idx="5586">
                  <c:v>1.3298238573864942</c:v>
                </c:pt>
                <c:pt idx="5587">
                  <c:v>1.3244759046967902</c:v>
                </c:pt>
                <c:pt idx="5588">
                  <c:v>1.3176117275758403</c:v>
                </c:pt>
                <c:pt idx="5589">
                  <c:v>1.3081374869414382</c:v>
                </c:pt>
                <c:pt idx="5590">
                  <c:v>1.2950038688362637</c:v>
                </c:pt>
                <c:pt idx="5591">
                  <c:v>1.2881578257140873</c:v>
                </c:pt>
                <c:pt idx="5592">
                  <c:v>1.2859341532053432</c:v>
                </c:pt>
                <c:pt idx="5593">
                  <c:v>1.2797255386959447</c:v>
                </c:pt>
                <c:pt idx="5594">
                  <c:v>1.2763108247831498</c:v>
                </c:pt>
                <c:pt idx="5595">
                  <c:v>1.265025937284554</c:v>
                </c:pt>
                <c:pt idx="5596">
                  <c:v>1.2512504810318479</c:v>
                </c:pt>
                <c:pt idx="5597">
                  <c:v>1.2378202367558022</c:v>
                </c:pt>
                <c:pt idx="5598">
                  <c:v>1.2258894991447264</c:v>
                </c:pt>
                <c:pt idx="5599">
                  <c:v>1.2150623900487756</c:v>
                </c:pt>
                <c:pt idx="5600">
                  <c:v>1.2042059429657765</c:v>
                </c:pt>
                <c:pt idx="5601">
                  <c:v>1.1957709368421297</c:v>
                </c:pt>
                <c:pt idx="5602">
                  <c:v>1.1886057861269705</c:v>
                </c:pt>
                <c:pt idx="5603">
                  <c:v>1.1824047289943647</c:v>
                </c:pt>
                <c:pt idx="5604">
                  <c:v>1.1757474209470311</c:v>
                </c:pt>
                <c:pt idx="5605">
                  <c:v>1.1709223640102655</c:v>
                </c:pt>
                <c:pt idx="5606">
                  <c:v>1.1652571853310376</c:v>
                </c:pt>
                <c:pt idx="5607">
                  <c:v>1.1599136544485871</c:v>
                </c:pt>
                <c:pt idx="5608">
                  <c:v>1.1585363148056356</c:v>
                </c:pt>
                <c:pt idx="5609">
                  <c:v>1.1575950933254324</c:v>
                </c:pt>
                <c:pt idx="5610">
                  <c:v>1.1591397400440659</c:v>
                </c:pt>
                <c:pt idx="5611">
                  <c:v>1.1582991660807538</c:v>
                </c:pt>
                <c:pt idx="5612">
                  <c:v>1.1550611955145402</c:v>
                </c:pt>
                <c:pt idx="5613">
                  <c:v>1.1537115613526643</c:v>
                </c:pt>
                <c:pt idx="5614">
                  <c:v>1.1531150030296082</c:v>
                </c:pt>
                <c:pt idx="5615">
                  <c:v>1.152624019561175</c:v>
                </c:pt>
                <c:pt idx="5616">
                  <c:v>1.1485660439170327</c:v>
                </c:pt>
                <c:pt idx="5617">
                  <c:v>1.1431706436217601</c:v>
                </c:pt>
                <c:pt idx="5618">
                  <c:v>1.137856010396421</c:v>
                </c:pt>
                <c:pt idx="5619">
                  <c:v>1.1655803810581513</c:v>
                </c:pt>
                <c:pt idx="5620">
                  <c:v>1.1975498518201428</c:v>
                </c:pt>
                <c:pt idx="5621">
                  <c:v>1.1885996767561151</c:v>
                </c:pt>
                <c:pt idx="5622">
                  <c:v>1.179507834037087</c:v>
                </c:pt>
                <c:pt idx="5623">
                  <c:v>1.1763086958213653</c:v>
                </c:pt>
                <c:pt idx="5624">
                  <c:v>1.1729713816368308</c:v>
                </c:pt>
                <c:pt idx="5625">
                  <c:v>1.1694432558897208</c:v>
                </c:pt>
                <c:pt idx="5626">
                  <c:v>1.1695687124918079</c:v>
                </c:pt>
                <c:pt idx="5627">
                  <c:v>1.1732469290903547</c:v>
                </c:pt>
                <c:pt idx="5628">
                  <c:v>1.1745475836413333</c:v>
                </c:pt>
                <c:pt idx="5629">
                  <c:v>1.1764798095991977</c:v>
                </c:pt>
                <c:pt idx="5630">
                  <c:v>1.1766061410004043</c:v>
                </c:pt>
                <c:pt idx="5631">
                  <c:v>1.1741801425260932</c:v>
                </c:pt>
                <c:pt idx="5632">
                  <c:v>1.168367611990369</c:v>
                </c:pt>
                <c:pt idx="5633">
                  <c:v>1.1652543647032463</c:v>
                </c:pt>
                <c:pt idx="5634">
                  <c:v>1.164680217869219</c:v>
                </c:pt>
                <c:pt idx="5635">
                  <c:v>1.1749056203532917</c:v>
                </c:pt>
                <c:pt idx="5636">
                  <c:v>1.1757560463119245</c:v>
                </c:pt>
                <c:pt idx="5637">
                  <c:v>1.1781178711839098</c:v>
                </c:pt>
                <c:pt idx="5638">
                  <c:v>1.1786470720594806</c:v>
                </c:pt>
                <c:pt idx="5639">
                  <c:v>1.1753734701424072</c:v>
                </c:pt>
                <c:pt idx="5640">
                  <c:v>1.1720382802456371</c:v>
                </c:pt>
                <c:pt idx="5641">
                  <c:v>1.1722090118848523</c:v>
                </c:pt>
                <c:pt idx="5642">
                  <c:v>1.1755990739390658</c:v>
                </c:pt>
                <c:pt idx="5643">
                  <c:v>1.1790609049850049</c:v>
                </c:pt>
                <c:pt idx="5644">
                  <c:v>1.181092243989682</c:v>
                </c:pt>
                <c:pt idx="5645">
                  <c:v>1.1809223314618531</c:v>
                </c:pt>
                <c:pt idx="5646">
                  <c:v>1.1783647137728051</c:v>
                </c:pt>
                <c:pt idx="5647">
                  <c:v>1.1798436160122892</c:v>
                </c:pt>
                <c:pt idx="5648">
                  <c:v>1.2808808173741246</c:v>
                </c:pt>
                <c:pt idx="5649">
                  <c:v>1.3817121835847086</c:v>
                </c:pt>
                <c:pt idx="5650">
                  <c:v>1.4220019823647769</c:v>
                </c:pt>
                <c:pt idx="5651">
                  <c:v>1.4094947927948764</c:v>
                </c:pt>
                <c:pt idx="5652">
                  <c:v>1.3907100198295375</c:v>
                </c:pt>
                <c:pt idx="5653">
                  <c:v>1.3677295325487773</c:v>
                </c:pt>
                <c:pt idx="5654">
                  <c:v>1.345846009110355</c:v>
                </c:pt>
                <c:pt idx="5655">
                  <c:v>1.3247350053898208</c:v>
                </c:pt>
                <c:pt idx="5656">
                  <c:v>1.3055763501575213</c:v>
                </c:pt>
                <c:pt idx="5657">
                  <c:v>1.2869147506699956</c:v>
                </c:pt>
                <c:pt idx="5658">
                  <c:v>1.2696280501416428</c:v>
                </c:pt>
                <c:pt idx="5659">
                  <c:v>1.2536031008289914</c:v>
                </c:pt>
                <c:pt idx="5660">
                  <c:v>1.2376164608974924</c:v>
                </c:pt>
                <c:pt idx="5661">
                  <c:v>1.2250370024583963</c:v>
                </c:pt>
                <c:pt idx="5662">
                  <c:v>1.2201663701624459</c:v>
                </c:pt>
                <c:pt idx="5663">
                  <c:v>1.264080425625538</c:v>
                </c:pt>
                <c:pt idx="5664">
                  <c:v>1.3916307099002325</c:v>
                </c:pt>
                <c:pt idx="5665">
                  <c:v>1.3873725524319549</c:v>
                </c:pt>
                <c:pt idx="5666">
                  <c:v>1.3701177931194648</c:v>
                </c:pt>
                <c:pt idx="5667">
                  <c:v>1.3535000725889597</c:v>
                </c:pt>
                <c:pt idx="5668">
                  <c:v>1.338544124111505</c:v>
                </c:pt>
                <c:pt idx="5669">
                  <c:v>1.3231490998725328</c:v>
                </c:pt>
                <c:pt idx="5670">
                  <c:v>1.3080679845533514</c:v>
                </c:pt>
                <c:pt idx="5671">
                  <c:v>1.2956495199557172</c:v>
                </c:pt>
                <c:pt idx="5672">
                  <c:v>1.282523877136561</c:v>
                </c:pt>
                <c:pt idx="5673">
                  <c:v>1.2675410178554438</c:v>
                </c:pt>
                <c:pt idx="5674">
                  <c:v>1.2514588401633058</c:v>
                </c:pt>
                <c:pt idx="5675">
                  <c:v>1.2379407631928623</c:v>
                </c:pt>
                <c:pt idx="5676">
                  <c:v>1.2276883886517247</c:v>
                </c:pt>
                <c:pt idx="5677">
                  <c:v>1.2188707383250252</c:v>
                </c:pt>
                <c:pt idx="5678">
                  <c:v>1.209868730484905</c:v>
                </c:pt>
                <c:pt idx="5679">
                  <c:v>1.2027646957688767</c:v>
                </c:pt>
                <c:pt idx="5680">
                  <c:v>1.1934038965409708</c:v>
                </c:pt>
                <c:pt idx="5681">
                  <c:v>1.1842275092450762</c:v>
                </c:pt>
                <c:pt idx="5682">
                  <c:v>1.1765209600385469</c:v>
                </c:pt>
                <c:pt idx="5683">
                  <c:v>1.1734370533941783</c:v>
                </c:pt>
                <c:pt idx="5684">
                  <c:v>1.169204410099848</c:v>
                </c:pt>
                <c:pt idx="5685">
                  <c:v>1.1643367687771358</c:v>
                </c:pt>
                <c:pt idx="5686">
                  <c:v>1.1606753292495355</c:v>
                </c:pt>
                <c:pt idx="5687">
                  <c:v>1.1544857443084837</c:v>
                </c:pt>
                <c:pt idx="5688">
                  <c:v>1.1480832107082843</c:v>
                </c:pt>
                <c:pt idx="5689">
                  <c:v>1.1652707004729583</c:v>
                </c:pt>
                <c:pt idx="5690">
                  <c:v>1.1873405950124969</c:v>
                </c:pt>
                <c:pt idx="5691">
                  <c:v>1.1929155087378189</c:v>
                </c:pt>
                <c:pt idx="5692">
                  <c:v>1.1976845615964393</c:v>
                </c:pt>
                <c:pt idx="5693">
                  <c:v>1.1977815940666914</c:v>
                </c:pt>
                <c:pt idx="5694">
                  <c:v>1.1906629561401134</c:v>
                </c:pt>
                <c:pt idx="5695">
                  <c:v>1.179968707443757</c:v>
                </c:pt>
                <c:pt idx="5696">
                  <c:v>1.1726658973911923</c:v>
                </c:pt>
                <c:pt idx="5697">
                  <c:v>1.169441693615483</c:v>
                </c:pt>
                <c:pt idx="5698">
                  <c:v>1.1663803625863969</c:v>
                </c:pt>
                <c:pt idx="5699">
                  <c:v>1.1615265217498285</c:v>
                </c:pt>
                <c:pt idx="5700">
                  <c:v>1.1558467633858762</c:v>
                </c:pt>
                <c:pt idx="5701">
                  <c:v>1.1485041655053145</c:v>
                </c:pt>
                <c:pt idx="5702">
                  <c:v>1.1404764206713824</c:v>
                </c:pt>
                <c:pt idx="5703">
                  <c:v>1.1347791532798122</c:v>
                </c:pt>
                <c:pt idx="5704">
                  <c:v>1.1317741317628613</c:v>
                </c:pt>
                <c:pt idx="5705">
                  <c:v>1.1290033485424633</c:v>
                </c:pt>
                <c:pt idx="5706">
                  <c:v>1.126797074380028</c:v>
                </c:pt>
                <c:pt idx="5707">
                  <c:v>1.1250996066620305</c:v>
                </c:pt>
                <c:pt idx="5708">
                  <c:v>1.1217011340831884</c:v>
                </c:pt>
                <c:pt idx="5709">
                  <c:v>1.1164605684923297</c:v>
                </c:pt>
                <c:pt idx="5710">
                  <c:v>1.1108708223337067</c:v>
                </c:pt>
                <c:pt idx="5711">
                  <c:v>1.1075937150277291</c:v>
                </c:pt>
                <c:pt idx="5712">
                  <c:v>1.1069542890941606</c:v>
                </c:pt>
                <c:pt idx="5713">
                  <c:v>1.1064448975468455</c:v>
                </c:pt>
                <c:pt idx="5714">
                  <c:v>1.1218619459734536</c:v>
                </c:pt>
                <c:pt idx="5715">
                  <c:v>1.1348078772416419</c:v>
                </c:pt>
                <c:pt idx="5716">
                  <c:v>1.1354379214442012</c:v>
                </c:pt>
                <c:pt idx="5717">
                  <c:v>1.1428432764761198</c:v>
                </c:pt>
                <c:pt idx="5718">
                  <c:v>1.150894805508798</c:v>
                </c:pt>
                <c:pt idx="5719">
                  <c:v>1.1599155628579854</c:v>
                </c:pt>
                <c:pt idx="5720">
                  <c:v>1.1716350432597551</c:v>
                </c:pt>
                <c:pt idx="5721">
                  <c:v>1.1786562653208983</c:v>
                </c:pt>
                <c:pt idx="5722">
                  <c:v>1.1854232358744778</c:v>
                </c:pt>
                <c:pt idx="5723">
                  <c:v>1.182461750834352</c:v>
                </c:pt>
                <c:pt idx="5724">
                  <c:v>1.1802828746718255</c:v>
                </c:pt>
                <c:pt idx="5725">
                  <c:v>1.1812601437866792</c:v>
                </c:pt>
                <c:pt idx="5726">
                  <c:v>1.1829756473373312</c:v>
                </c:pt>
                <c:pt idx="5727">
                  <c:v>1.1823582131925676</c:v>
                </c:pt>
                <c:pt idx="5728">
                  <c:v>1.1851441303131567</c:v>
                </c:pt>
                <c:pt idx="5729">
                  <c:v>1.1839104148477342</c:v>
                </c:pt>
                <c:pt idx="5730">
                  <c:v>1.1805467532486835</c:v>
                </c:pt>
                <c:pt idx="5731">
                  <c:v>1.1862800483346221</c:v>
                </c:pt>
                <c:pt idx="5732">
                  <c:v>1.1925841180490404</c:v>
                </c:pt>
                <c:pt idx="5733">
                  <c:v>1.1953195016350069</c:v>
                </c:pt>
                <c:pt idx="5734">
                  <c:v>1.1978057480614934</c:v>
                </c:pt>
                <c:pt idx="5735">
                  <c:v>1.196342495418369</c:v>
                </c:pt>
                <c:pt idx="5736">
                  <c:v>1.1893001919183941</c:v>
                </c:pt>
                <c:pt idx="5737">
                  <c:v>1.1789157537095096</c:v>
                </c:pt>
                <c:pt idx="5738">
                  <c:v>1.1753405947332638</c:v>
                </c:pt>
                <c:pt idx="5739">
                  <c:v>1.1730181062670804</c:v>
                </c:pt>
                <c:pt idx="5740">
                  <c:v>1.171482211551778</c:v>
                </c:pt>
                <c:pt idx="5741">
                  <c:v>1.1684448223233237</c:v>
                </c:pt>
                <c:pt idx="5742">
                  <c:v>1.1658938954885933</c:v>
                </c:pt>
                <c:pt idx="5743">
                  <c:v>1.1606201922987731</c:v>
                </c:pt>
                <c:pt idx="5744">
                  <c:v>1.1532775659938972</c:v>
                </c:pt>
                <c:pt idx="5745">
                  <c:v>1.1596024999279391</c:v>
                </c:pt>
                <c:pt idx="5746">
                  <c:v>1.1788983726060933</c:v>
                </c:pt>
                <c:pt idx="5747">
                  <c:v>1.1877019596164786</c:v>
                </c:pt>
                <c:pt idx="5748">
                  <c:v>1.1948673033077062</c:v>
                </c:pt>
                <c:pt idx="5749">
                  <c:v>1.2182555821028076</c:v>
                </c:pt>
                <c:pt idx="5750">
                  <c:v>1.2298324321186402</c:v>
                </c:pt>
                <c:pt idx="5751">
                  <c:v>1.2309842513367937</c:v>
                </c:pt>
                <c:pt idx="5752">
                  <c:v>1.2332684667515572</c:v>
                </c:pt>
                <c:pt idx="5753">
                  <c:v>1.38742753808616</c:v>
                </c:pt>
                <c:pt idx="5754">
                  <c:v>1.7486847842775441</c:v>
                </c:pt>
                <c:pt idx="5755">
                  <c:v>2.0738163058497898</c:v>
                </c:pt>
                <c:pt idx="5756">
                  <c:v>2.3664346752648111</c:v>
                </c:pt>
                <c:pt idx="5757">
                  <c:v>2.6297912077383301</c:v>
                </c:pt>
                <c:pt idx="5758">
                  <c:v>2.8668120869644973</c:v>
                </c:pt>
                <c:pt idx="5759">
                  <c:v>3.0801308782680477</c:v>
                </c:pt>
                <c:pt idx="5760">
                  <c:v>3.2721177904412428</c:v>
                </c:pt>
                <c:pt idx="5761">
                  <c:v>3.4449060113971188</c:v>
                </c:pt>
                <c:pt idx="5762">
                  <c:v>3.6004154102574071</c:v>
                </c:pt>
                <c:pt idx="5763">
                  <c:v>3.7403738692316666</c:v>
                </c:pt>
                <c:pt idx="5764">
                  <c:v>3.8663364823084998</c:v>
                </c:pt>
                <c:pt idx="5765">
                  <c:v>3.9797028340776497</c:v>
                </c:pt>
                <c:pt idx="5766">
                  <c:v>4.0817325506698854</c:v>
                </c:pt>
                <c:pt idx="5767">
                  <c:v>4.1735592956028968</c:v>
                </c:pt>
                <c:pt idx="5768">
                  <c:v>4.2562033660426071</c:v>
                </c:pt>
                <c:pt idx="5769">
                  <c:v>4.3305830294383458</c:v>
                </c:pt>
                <c:pt idx="5770">
                  <c:v>4.3975247264945114</c:v>
                </c:pt>
                <c:pt idx="5771">
                  <c:v>4.4577722538450608</c:v>
                </c:pt>
                <c:pt idx="5772">
                  <c:v>4.5119950284605546</c:v>
                </c:pt>
                <c:pt idx="5773">
                  <c:v>4.5607955256144992</c:v>
                </c:pt>
                <c:pt idx="5774">
                  <c:v>4.6047159730530494</c:v>
                </c:pt>
                <c:pt idx="5775">
                  <c:v>4.6442443757477445</c:v>
                </c:pt>
                <c:pt idx="5776">
                  <c:v>4.6798199381729706</c:v>
                </c:pt>
                <c:pt idx="5777">
                  <c:v>4.7118379443556737</c:v>
                </c:pt>
                <c:pt idx="5778">
                  <c:v>4.7406541499201067</c:v>
                </c:pt>
                <c:pt idx="5779">
                  <c:v>4.7665887349280958</c:v>
                </c:pt>
                <c:pt idx="5780">
                  <c:v>4.7899298614352865</c:v>
                </c:pt>
                <c:pt idx="5781">
                  <c:v>4.8109368752917581</c:v>
                </c:pt>
                <c:pt idx="5782">
                  <c:v>4.8298431877625827</c:v>
                </c:pt>
                <c:pt idx="5783">
                  <c:v>4.8468588689863248</c:v>
                </c:pt>
                <c:pt idx="5784">
                  <c:v>4.8621729820876922</c:v>
                </c:pt>
                <c:pt idx="5785">
                  <c:v>4.8759556838789235</c:v>
                </c:pt>
                <c:pt idx="5786">
                  <c:v>4.8883601154910314</c:v>
                </c:pt>
                <c:pt idx="5787">
                  <c:v>4.8995241039419284</c:v>
                </c:pt>
                <c:pt idx="5788">
                  <c:v>4.9095716935477354</c:v>
                </c:pt>
                <c:pt idx="5789">
                  <c:v>4.9186145241929617</c:v>
                </c:pt>
                <c:pt idx="5790">
                  <c:v>4.725611562437301</c:v>
                </c:pt>
                <c:pt idx="5791">
                  <c:v>4.7530504061935712</c:v>
                </c:pt>
                <c:pt idx="5792">
                  <c:v>4.7155488683819531</c:v>
                </c:pt>
                <c:pt idx="5793">
                  <c:v>4.743993981543758</c:v>
                </c:pt>
                <c:pt idx="5794">
                  <c:v>4.7695945833893827</c:v>
                </c:pt>
                <c:pt idx="5795">
                  <c:v>4.7926351250504444</c:v>
                </c:pt>
                <c:pt idx="5796">
                  <c:v>4.8133716125454002</c:v>
                </c:pt>
                <c:pt idx="5797">
                  <c:v>4.83203445129086</c:v>
                </c:pt>
                <c:pt idx="5798">
                  <c:v>4.8488310061617739</c:v>
                </c:pt>
                <c:pt idx="5799">
                  <c:v>4.8639479055455963</c:v>
                </c:pt>
                <c:pt idx="5800">
                  <c:v>4.8775531149910369</c:v>
                </c:pt>
                <c:pt idx="5801">
                  <c:v>4.8897978034919332</c:v>
                </c:pt>
                <c:pt idx="5802">
                  <c:v>4.9008180231427403</c:v>
                </c:pt>
                <c:pt idx="5803">
                  <c:v>4.9107362208284666</c:v>
                </c:pt>
                <c:pt idx="5804">
                  <c:v>4.91966259874562</c:v>
                </c:pt>
                <c:pt idx="5805">
                  <c:v>4.9276963388710584</c:v>
                </c:pt>
                <c:pt idx="5806">
                  <c:v>4.9349267049839529</c:v>
                </c:pt>
                <c:pt idx="5807">
                  <c:v>4.9414340344855576</c:v>
                </c:pt>
                <c:pt idx="5808">
                  <c:v>4.947290631037002</c:v>
                </c:pt>
                <c:pt idx="5809">
                  <c:v>4.9525615679333015</c:v>
                </c:pt>
                <c:pt idx="5810">
                  <c:v>4.9573054111399717</c:v>
                </c:pt>
                <c:pt idx="5811">
                  <c:v>4.9615748700259745</c:v>
                </c:pt>
                <c:pt idx="5812">
                  <c:v>4.965417383023377</c:v>
                </c:pt>
                <c:pt idx="5813">
                  <c:v>4.9688756447210398</c:v>
                </c:pt>
                <c:pt idx="5814">
                  <c:v>4.971988080248936</c:v>
                </c:pt>
                <c:pt idx="5815">
                  <c:v>4.9747892722240428</c:v>
                </c:pt>
                <c:pt idx="5816">
                  <c:v>4.9773103450016389</c:v>
                </c:pt>
                <c:pt idx="5817">
                  <c:v>4.9795793105014754</c:v>
                </c:pt>
                <c:pt idx="5818">
                  <c:v>4.9816213794513278</c:v>
                </c:pt>
                <c:pt idx="5819">
                  <c:v>4.9834592415061953</c:v>
                </c:pt>
                <c:pt idx="5820">
                  <c:v>4.9851133173555757</c:v>
                </c:pt>
                <c:pt idx="5821">
                  <c:v>4.9866019856200179</c:v>
                </c:pt>
                <c:pt idx="5822">
                  <c:v>4.9879417870580163</c:v>
                </c:pt>
                <c:pt idx="5823">
                  <c:v>4.9484781962963593</c:v>
                </c:pt>
                <c:pt idx="5824">
                  <c:v>4.7369484458765907</c:v>
                </c:pt>
                <c:pt idx="5825">
                  <c:v>4.4952612143364936</c:v>
                </c:pt>
                <c:pt idx="5826">
                  <c:v>4.2343618412572237</c:v>
                </c:pt>
                <c:pt idx="5827">
                  <c:v>3.9697772178837161</c:v>
                </c:pt>
                <c:pt idx="5828">
                  <c:v>3.715132610438705</c:v>
                </c:pt>
                <c:pt idx="5829">
                  <c:v>3.4835532518759278</c:v>
                </c:pt>
                <c:pt idx="5830">
                  <c:v>3.2836660364332113</c:v>
                </c:pt>
                <c:pt idx="5831">
                  <c:v>3.1184984117254437</c:v>
                </c:pt>
                <c:pt idx="5832">
                  <c:v>3.3066485705528996</c:v>
                </c:pt>
                <c:pt idx="5833">
                  <c:v>3.4759837134976097</c:v>
                </c:pt>
                <c:pt idx="5834">
                  <c:v>3.6283853421478489</c:v>
                </c:pt>
                <c:pt idx="5835">
                  <c:v>3.4793316687346034</c:v>
                </c:pt>
                <c:pt idx="5836">
                  <c:v>3.2840824651969802</c:v>
                </c:pt>
                <c:pt idx="5837">
                  <c:v>3.1247539160733022</c:v>
                </c:pt>
                <c:pt idx="5838">
                  <c:v>3.312278524465972</c:v>
                </c:pt>
                <c:pt idx="5839">
                  <c:v>3.481050672019375</c:v>
                </c:pt>
                <c:pt idx="5840">
                  <c:v>3.6329456048174378</c:v>
                </c:pt>
                <c:pt idx="5841">
                  <c:v>3.7696510443356939</c:v>
                </c:pt>
                <c:pt idx="5842">
                  <c:v>3.8926859399021247</c:v>
                </c:pt>
                <c:pt idx="5843">
                  <c:v>4.0034173459119122</c:v>
                </c:pt>
                <c:pt idx="5844">
                  <c:v>4.1030756113207207</c:v>
                </c:pt>
                <c:pt idx="5845">
                  <c:v>4.1927680501886488</c:v>
                </c:pt>
                <c:pt idx="5846">
                  <c:v>4.273491245169784</c:v>
                </c:pt>
                <c:pt idx="5847">
                  <c:v>4.3461421206528055</c:v>
                </c:pt>
                <c:pt idx="5848">
                  <c:v>4.4115279085875247</c:v>
                </c:pt>
                <c:pt idx="5849">
                  <c:v>4.4703751177287723</c:v>
                </c:pt>
                <c:pt idx="5850">
                  <c:v>4.523337605955895</c:v>
                </c:pt>
                <c:pt idx="5851">
                  <c:v>4.5710038453603055</c:v>
                </c:pt>
                <c:pt idx="5852">
                  <c:v>4.6139034608242753</c:v>
                </c:pt>
                <c:pt idx="5853">
                  <c:v>4.6525131147418479</c:v>
                </c:pt>
                <c:pt idx="5854">
                  <c:v>4.6872618032676634</c:v>
                </c:pt>
                <c:pt idx="5855">
                  <c:v>4.7185356229408972</c:v>
                </c:pt>
                <c:pt idx="5856">
                  <c:v>4.7466820606468074</c:v>
                </c:pt>
                <c:pt idx="5857">
                  <c:v>4.7720138545821271</c:v>
                </c:pt>
                <c:pt idx="5858">
                  <c:v>4.7948124691239142</c:v>
                </c:pt>
                <c:pt idx="5859">
                  <c:v>4.8153312222115225</c:v>
                </c:pt>
                <c:pt idx="5860">
                  <c:v>4.8337980999903705</c:v>
                </c:pt>
                <c:pt idx="5861">
                  <c:v>4.8504182899913335</c:v>
                </c:pt>
                <c:pt idx="5862">
                  <c:v>4.8653764609922003</c:v>
                </c:pt>
                <c:pt idx="5863">
                  <c:v>4.8788388148929807</c:v>
                </c:pt>
                <c:pt idx="5864">
                  <c:v>4.890954933403683</c:v>
                </c:pt>
                <c:pt idx="5865">
                  <c:v>4.9018594400633146</c:v>
                </c:pt>
                <c:pt idx="5866">
                  <c:v>4.9116734960569834</c:v>
                </c:pt>
                <c:pt idx="5867">
                  <c:v>4.9205061464512854</c:v>
                </c:pt>
                <c:pt idx="5868">
                  <c:v>4.9284555318061569</c:v>
                </c:pt>
                <c:pt idx="5869">
                  <c:v>4.7974384219366648</c:v>
                </c:pt>
                <c:pt idx="5870">
                  <c:v>4.628874163727132</c:v>
                </c:pt>
                <c:pt idx="5871">
                  <c:v>4.6659867473544185</c:v>
                </c:pt>
                <c:pt idx="5872">
                  <c:v>4.6993880726189765</c:v>
                </c:pt>
                <c:pt idx="5873">
                  <c:v>4.7294492653570792</c:v>
                </c:pt>
                <c:pt idx="5874">
                  <c:v>4.7565043388213715</c:v>
                </c:pt>
                <c:pt idx="5875">
                  <c:v>4.7808539049392342</c:v>
                </c:pt>
                <c:pt idx="5876">
                  <c:v>4.7649557986421476</c:v>
                </c:pt>
                <c:pt idx="5877">
                  <c:v>4.7884602187779333</c:v>
                </c:pt>
                <c:pt idx="5878">
                  <c:v>4.7412448211304969</c:v>
                </c:pt>
                <c:pt idx="5879">
                  <c:v>4.5497027380330488</c:v>
                </c:pt>
                <c:pt idx="5880">
                  <c:v>4.3147198453115205</c:v>
                </c:pt>
                <c:pt idx="5881">
                  <c:v>4.0715353863797805</c:v>
                </c:pt>
                <c:pt idx="5882">
                  <c:v>3.8298485841238512</c:v>
                </c:pt>
                <c:pt idx="5883">
                  <c:v>3.5983007997806711</c:v>
                </c:pt>
                <c:pt idx="5884">
                  <c:v>3.3789935806208575</c:v>
                </c:pt>
                <c:pt idx="5885">
                  <c:v>3.1677623106786119</c:v>
                </c:pt>
                <c:pt idx="5886">
                  <c:v>2.9734933264355008</c:v>
                </c:pt>
                <c:pt idx="5887">
                  <c:v>2.7978940454170531</c:v>
                </c:pt>
                <c:pt idx="5888">
                  <c:v>2.6381860816834313</c:v>
                </c:pt>
                <c:pt idx="5889">
                  <c:v>2.495631497636734</c:v>
                </c:pt>
                <c:pt idx="5890">
                  <c:v>2.3644330064315988</c:v>
                </c:pt>
                <c:pt idx="5891">
                  <c:v>2.2447788573936456</c:v>
                </c:pt>
                <c:pt idx="5892">
                  <c:v>2.1363914863564748</c:v>
                </c:pt>
                <c:pt idx="5893">
                  <c:v>2.0401034248200083</c:v>
                </c:pt>
                <c:pt idx="5894">
                  <c:v>1.960650922294807</c:v>
                </c:pt>
                <c:pt idx="5895">
                  <c:v>1.8807692543381547</c:v>
                </c:pt>
                <c:pt idx="5896">
                  <c:v>1.8632323822278036</c:v>
                </c:pt>
                <c:pt idx="5897">
                  <c:v>1.8110070514847809</c:v>
                </c:pt>
                <c:pt idx="5898">
                  <c:v>1.7929422078652173</c:v>
                </c:pt>
                <c:pt idx="5899">
                  <c:v>1.7797779159069083</c:v>
                </c:pt>
                <c:pt idx="5900">
                  <c:v>1.7783794452817208</c:v>
                </c:pt>
                <c:pt idx="5901">
                  <c:v>1.7658759166817302</c:v>
                </c:pt>
                <c:pt idx="5902">
                  <c:v>1.7345839101999712</c:v>
                </c:pt>
                <c:pt idx="5903">
                  <c:v>1.7107562083463324</c:v>
                </c:pt>
                <c:pt idx="5904">
                  <c:v>1.673537335866319</c:v>
                </c:pt>
                <c:pt idx="5905">
                  <c:v>1.6330037833427855</c:v>
                </c:pt>
                <c:pt idx="5906">
                  <c:v>1.6013038217991156</c:v>
                </c:pt>
                <c:pt idx="5907">
                  <c:v>1.5762673522884132</c:v>
                </c:pt>
                <c:pt idx="5908">
                  <c:v>1.5527117076396131</c:v>
                </c:pt>
                <c:pt idx="5909">
                  <c:v>1.5294627495134134</c:v>
                </c:pt>
                <c:pt idx="5910">
                  <c:v>1.5080905739011556</c:v>
                </c:pt>
                <c:pt idx="5911">
                  <c:v>1.4823886184538764</c:v>
                </c:pt>
                <c:pt idx="5912">
                  <c:v>1.4529650565458976</c:v>
                </c:pt>
                <c:pt idx="5913">
                  <c:v>1.4267931725525438</c:v>
                </c:pt>
                <c:pt idx="5914">
                  <c:v>1.4054021346492014</c:v>
                </c:pt>
                <c:pt idx="5915">
                  <c:v>1.3849673806823151</c:v>
                </c:pt>
                <c:pt idx="5916">
                  <c:v>1.3672022771456138</c:v>
                </c:pt>
                <c:pt idx="5917">
                  <c:v>1.3520617702432696</c:v>
                </c:pt>
                <c:pt idx="5918">
                  <c:v>1.3362187025316565</c:v>
                </c:pt>
                <c:pt idx="5919">
                  <c:v>1.3197837428061487</c:v>
                </c:pt>
                <c:pt idx="5920">
                  <c:v>1.3089239630934171</c:v>
                </c:pt>
                <c:pt idx="5921">
                  <c:v>1.2953826538832565</c:v>
                </c:pt>
                <c:pt idx="5922">
                  <c:v>1.2877406278770951</c:v>
                </c:pt>
                <c:pt idx="5923">
                  <c:v>1.2831016275194032</c:v>
                </c:pt>
                <c:pt idx="5924">
                  <c:v>1.2736067647048717</c:v>
                </c:pt>
                <c:pt idx="5925">
                  <c:v>1.268802347759751</c:v>
                </c:pt>
                <c:pt idx="5926">
                  <c:v>1.259390609865163</c:v>
                </c:pt>
                <c:pt idx="5927">
                  <c:v>1.2559587957033966</c:v>
                </c:pt>
                <c:pt idx="5928">
                  <c:v>1.2498215541396038</c:v>
                </c:pt>
                <c:pt idx="5929">
                  <c:v>1.2730997985477488</c:v>
                </c:pt>
                <c:pt idx="5930">
                  <c:v>1.3227580418001001</c:v>
                </c:pt>
                <c:pt idx="5931">
                  <c:v>1.356844911231996</c:v>
                </c:pt>
                <c:pt idx="5932">
                  <c:v>1.3695691544856399</c:v>
                </c:pt>
                <c:pt idx="5933">
                  <c:v>1.3665493255397427</c:v>
                </c:pt>
                <c:pt idx="5934">
                  <c:v>1.3731413604716991</c:v>
                </c:pt>
                <c:pt idx="5935">
                  <c:v>1.3886639480911376</c:v>
                </c:pt>
                <c:pt idx="5936">
                  <c:v>1.3946289357163641</c:v>
                </c:pt>
                <c:pt idx="5937">
                  <c:v>1.3995058340562454</c:v>
                </c:pt>
                <c:pt idx="5938">
                  <c:v>1.3931445530436417</c:v>
                </c:pt>
                <c:pt idx="5939">
                  <c:v>1.3760925749216102</c:v>
                </c:pt>
                <c:pt idx="5940">
                  <c:v>1.356446219521906</c:v>
                </c:pt>
                <c:pt idx="5941">
                  <c:v>1.343627777669802</c:v>
                </c:pt>
                <c:pt idx="5942">
                  <c:v>1.3379246036313059</c:v>
                </c:pt>
                <c:pt idx="5943">
                  <c:v>1.5984550705494316</c:v>
                </c:pt>
                <c:pt idx="5944">
                  <c:v>1.9386095634944884</c:v>
                </c:pt>
                <c:pt idx="5945">
                  <c:v>2.2447486071450395</c:v>
                </c:pt>
                <c:pt idx="5946">
                  <c:v>2.5202737464305356</c:v>
                </c:pt>
                <c:pt idx="5947">
                  <c:v>2.7682463717874821</c:v>
                </c:pt>
                <c:pt idx="5948">
                  <c:v>2.9914217346087342</c:v>
                </c:pt>
                <c:pt idx="5949">
                  <c:v>3.1922795611478607</c:v>
                </c:pt>
                <c:pt idx="5950">
                  <c:v>3.3730516050330746</c:v>
                </c:pt>
                <c:pt idx="5951">
                  <c:v>3.5357464445297673</c:v>
                </c:pt>
                <c:pt idx="5952">
                  <c:v>3.6821718000767905</c:v>
                </c:pt>
                <c:pt idx="5953">
                  <c:v>3.4360948958851285</c:v>
                </c:pt>
                <c:pt idx="5954">
                  <c:v>3.2751351200380432</c:v>
                </c:pt>
                <c:pt idx="5955">
                  <c:v>3.1171414846284784</c:v>
                </c:pt>
                <c:pt idx="5956">
                  <c:v>2.9770966763884896</c:v>
                </c:pt>
                <c:pt idx="5957">
                  <c:v>2.8329898296817104</c:v>
                </c:pt>
                <c:pt idx="5958">
                  <c:v>2.695481277650662</c:v>
                </c:pt>
                <c:pt idx="5959">
                  <c:v>2.5763439451536456</c:v>
                </c:pt>
                <c:pt idx="5960">
                  <c:v>2.4713935139741183</c:v>
                </c:pt>
                <c:pt idx="5961">
                  <c:v>2.3677018162646801</c:v>
                </c:pt>
                <c:pt idx="5962">
                  <c:v>2.4300891332715784</c:v>
                </c:pt>
                <c:pt idx="5963">
                  <c:v>2.4819017486988608</c:v>
                </c:pt>
                <c:pt idx="5964">
                  <c:v>2.733711573828975</c:v>
                </c:pt>
                <c:pt idx="5965">
                  <c:v>2.9603404164460776</c:v>
                </c:pt>
                <c:pt idx="5966">
                  <c:v>3.0581563983689652</c:v>
                </c:pt>
                <c:pt idx="5967">
                  <c:v>3.2523407585320689</c:v>
                </c:pt>
                <c:pt idx="5968">
                  <c:v>3.4271066826788621</c:v>
                </c:pt>
                <c:pt idx="5969">
                  <c:v>3.5843960144109759</c:v>
                </c:pt>
                <c:pt idx="5970">
                  <c:v>3.7259564129698783</c:v>
                </c:pt>
                <c:pt idx="5971">
                  <c:v>3.8533607716728904</c:v>
                </c:pt>
                <c:pt idx="5972">
                  <c:v>3.9680246945056012</c:v>
                </c:pt>
                <c:pt idx="5973">
                  <c:v>4.0712222250550418</c:v>
                </c:pt>
                <c:pt idx="5974">
                  <c:v>4.1641000025495378</c:v>
                </c:pt>
                <c:pt idx="5975">
                  <c:v>4.2476900022945845</c:v>
                </c:pt>
                <c:pt idx="5976">
                  <c:v>4.3229210020651259</c:v>
                </c:pt>
                <c:pt idx="5977">
                  <c:v>4.390628901858614</c:v>
                </c:pt>
                <c:pt idx="5978">
                  <c:v>4.4515660116727531</c:v>
                </c:pt>
                <c:pt idx="5979">
                  <c:v>4.5064094105054782</c:v>
                </c:pt>
                <c:pt idx="5980">
                  <c:v>4.5557684694549305</c:v>
                </c:pt>
                <c:pt idx="5981">
                  <c:v>4.6001916225094375</c:v>
                </c:pt>
                <c:pt idx="5982">
                  <c:v>4.6401724602584942</c:v>
                </c:pt>
                <c:pt idx="5983">
                  <c:v>4.6761552142326446</c:v>
                </c:pt>
                <c:pt idx="5984">
                  <c:v>4.7085396928093806</c:v>
                </c:pt>
                <c:pt idx="5985">
                  <c:v>4.7376857235284424</c:v>
                </c:pt>
                <c:pt idx="5986">
                  <c:v>4.7639171511755984</c:v>
                </c:pt>
                <c:pt idx="5987">
                  <c:v>4.787525436058039</c:v>
                </c:pt>
                <c:pt idx="5988">
                  <c:v>4.808772892452235</c:v>
                </c:pt>
                <c:pt idx="5989">
                  <c:v>4.8278956032070113</c:v>
                </c:pt>
                <c:pt idx="5990">
                  <c:v>4.84510604288631</c:v>
                </c:pt>
                <c:pt idx="5991">
                  <c:v>4.8605954385976791</c:v>
                </c:pt>
                <c:pt idx="5992">
                  <c:v>4.8745358947379112</c:v>
                </c:pt>
                <c:pt idx="5993">
                  <c:v>4.8870823052641201</c:v>
                </c:pt>
                <c:pt idx="5994">
                  <c:v>4.898374074737708</c:v>
                </c:pt>
                <c:pt idx="5995">
                  <c:v>4.9085366672639372</c:v>
                </c:pt>
                <c:pt idx="5996">
                  <c:v>4.9176830005375436</c:v>
                </c:pt>
                <c:pt idx="5997">
                  <c:v>4.9259147004837898</c:v>
                </c:pt>
                <c:pt idx="5998">
                  <c:v>4.9333232304354109</c:v>
                </c:pt>
                <c:pt idx="5999">
                  <c:v>4.93999090739187</c:v>
                </c:pt>
                <c:pt idx="6000">
                  <c:v>4.9459918166526835</c:v>
                </c:pt>
                <c:pt idx="6001">
                  <c:v>4.9513926349874149</c:v>
                </c:pt>
                <c:pt idx="6002">
                  <c:v>4.9562533714886738</c:v>
                </c:pt>
                <c:pt idx="6003">
                  <c:v>4.9606280343398064</c:v>
                </c:pt>
                <c:pt idx="6004">
                  <c:v>4.9645652309058255</c:v>
                </c:pt>
                <c:pt idx="6005">
                  <c:v>4.9681087078152428</c:v>
                </c:pt>
                <c:pt idx="6006">
                  <c:v>4.9712978370337186</c:v>
                </c:pt>
                <c:pt idx="6007">
                  <c:v>4.974168053330347</c:v>
                </c:pt>
                <c:pt idx="6008">
                  <c:v>4.9767512479973126</c:v>
                </c:pt>
                <c:pt idx="6009">
                  <c:v>4.9790761231975811</c:v>
                </c:pt>
                <c:pt idx="6010">
                  <c:v>4.981168510877823</c:v>
                </c:pt>
                <c:pt idx="6011">
                  <c:v>4.9830516597900409</c:v>
                </c:pt>
                <c:pt idx="6012">
                  <c:v>4.9847464938110368</c:v>
                </c:pt>
                <c:pt idx="6013">
                  <c:v>4.9862718444299334</c:v>
                </c:pt>
                <c:pt idx="6014">
                  <c:v>4.9876446599869402</c:v>
                </c:pt>
                <c:pt idx="6015">
                  <c:v>4.9888801939882459</c:v>
                </c:pt>
                <c:pt idx="6016">
                  <c:v>4.9899921745894211</c:v>
                </c:pt>
                <c:pt idx="6017">
                  <c:v>4.9909929571304792</c:v>
                </c:pt>
                <c:pt idx="6018">
                  <c:v>4.9918936614174312</c:v>
                </c:pt>
                <c:pt idx="6019">
                  <c:v>4.9927042952756882</c:v>
                </c:pt>
                <c:pt idx="6020">
                  <c:v>4.9934338657481199</c:v>
                </c:pt>
                <c:pt idx="6021">
                  <c:v>4.8812242080480361</c:v>
                </c:pt>
                <c:pt idx="6022">
                  <c:v>4.7175643582763538</c:v>
                </c:pt>
                <c:pt idx="6023">
                  <c:v>4.5474889279612949</c:v>
                </c:pt>
                <c:pt idx="6024">
                  <c:v>4.3505880150449654</c:v>
                </c:pt>
                <c:pt idx="6025">
                  <c:v>4.2031290870371061</c:v>
                </c:pt>
                <c:pt idx="6026">
                  <c:v>4.0860093661789891</c:v>
                </c:pt>
                <c:pt idx="6027">
                  <c:v>3.9614072787462575</c:v>
                </c:pt>
                <c:pt idx="6028">
                  <c:v>3.7919988870528005</c:v>
                </c:pt>
                <c:pt idx="6029">
                  <c:v>3.6418558391780289</c:v>
                </c:pt>
                <c:pt idx="6030">
                  <c:v>3.5559342226011497</c:v>
                </c:pt>
                <c:pt idx="6031">
                  <c:v>3.477327692955968</c:v>
                </c:pt>
                <c:pt idx="6032">
                  <c:v>3.3563272598415401</c:v>
                </c:pt>
                <c:pt idx="6033">
                  <c:v>3.2203853369987603</c:v>
                </c:pt>
                <c:pt idx="6034">
                  <c:v>3.0631200367637037</c:v>
                </c:pt>
                <c:pt idx="6035">
                  <c:v>2.9116755754221497</c:v>
                </c:pt>
                <c:pt idx="6036">
                  <c:v>2.7767444086869513</c:v>
                </c:pt>
                <c:pt idx="6037">
                  <c:v>2.6678118437535518</c:v>
                </c:pt>
                <c:pt idx="6038">
                  <c:v>2.5589951375396942</c:v>
                </c:pt>
                <c:pt idx="6039">
                  <c:v>2.4615663979188547</c:v>
                </c:pt>
                <c:pt idx="6040">
                  <c:v>2.3669377217047418</c:v>
                </c:pt>
                <c:pt idx="6041">
                  <c:v>2.2865741103039441</c:v>
                </c:pt>
                <c:pt idx="6042">
                  <c:v>2.2135916502716717</c:v>
                </c:pt>
                <c:pt idx="6043">
                  <c:v>2.1418931035415092</c:v>
                </c:pt>
                <c:pt idx="6044">
                  <c:v>2.0715248960484693</c:v>
                </c:pt>
                <c:pt idx="6045">
                  <c:v>2.0012613800983599</c:v>
                </c:pt>
                <c:pt idx="6046">
                  <c:v>1.9432692294931844</c:v>
                </c:pt>
                <c:pt idx="6047">
                  <c:v>1.8931955205562041</c:v>
                </c:pt>
                <c:pt idx="6048">
                  <c:v>1.8461806190675478</c:v>
                </c:pt>
                <c:pt idx="6049">
                  <c:v>1.8196850788090251</c:v>
                </c:pt>
                <c:pt idx="6050">
                  <c:v>1.7933603900493362</c:v>
                </c:pt>
                <c:pt idx="6051">
                  <c:v>2.0434163215728169</c:v>
                </c:pt>
                <c:pt idx="6052">
                  <c:v>2.1299719609279806</c:v>
                </c:pt>
                <c:pt idx="6053">
                  <c:v>2.0608534076446605</c:v>
                </c:pt>
                <c:pt idx="6054">
                  <c:v>1.9923707171489826</c:v>
                </c:pt>
                <c:pt idx="6055">
                  <c:v>1.9190440004975722</c:v>
                </c:pt>
                <c:pt idx="6056">
                  <c:v>1.8510762055861154</c:v>
                </c:pt>
                <c:pt idx="6057">
                  <c:v>1.8311707863158504</c:v>
                </c:pt>
                <c:pt idx="6058">
                  <c:v>1.7699255702563155</c:v>
                </c:pt>
                <c:pt idx="6059">
                  <c:v>2.092933013230684</c:v>
                </c:pt>
                <c:pt idx="6060">
                  <c:v>2.3836397119076156</c:v>
                </c:pt>
                <c:pt idx="6061">
                  <c:v>2.6452757407168539</c:v>
                </c:pt>
                <c:pt idx="6062">
                  <c:v>2.7427937721644264</c:v>
                </c:pt>
                <c:pt idx="6063">
                  <c:v>2.6754836355271809</c:v>
                </c:pt>
                <c:pt idx="6064">
                  <c:v>2.5800859599222803</c:v>
                </c:pt>
                <c:pt idx="6065">
                  <c:v>2.4630788156185246</c:v>
                </c:pt>
                <c:pt idx="6066">
                  <c:v>2.3428072624513914</c:v>
                </c:pt>
                <c:pt idx="6067">
                  <c:v>2.2304959352777578</c:v>
                </c:pt>
                <c:pt idx="6068">
                  <c:v>2.1668707987153604</c:v>
                </c:pt>
                <c:pt idx="6069">
                  <c:v>2.0785862605125986</c:v>
                </c:pt>
                <c:pt idx="6070">
                  <c:v>2.2048710156940539</c:v>
                </c:pt>
                <c:pt idx="6071">
                  <c:v>2.4843839141246482</c:v>
                </c:pt>
                <c:pt idx="6072">
                  <c:v>2.7359455227121834</c:v>
                </c:pt>
                <c:pt idx="6073">
                  <c:v>2.9623509704409652</c:v>
                </c:pt>
                <c:pt idx="6074">
                  <c:v>2.9066760291132878</c:v>
                </c:pt>
                <c:pt idx="6075">
                  <c:v>2.8047483845649577</c:v>
                </c:pt>
                <c:pt idx="6076">
                  <c:v>2.688783353197036</c:v>
                </c:pt>
                <c:pt idx="6077">
                  <c:v>2.6637591399116118</c:v>
                </c:pt>
                <c:pt idx="6078">
                  <c:v>2.8973832259204508</c:v>
                </c:pt>
                <c:pt idx="6079">
                  <c:v>3.1076449033284059</c:v>
                </c:pt>
                <c:pt idx="6080">
                  <c:v>3.2968804129955656</c:v>
                </c:pt>
                <c:pt idx="6081">
                  <c:v>3.4671923716960089</c:v>
                </c:pt>
                <c:pt idx="6082">
                  <c:v>3.5948348701613542</c:v>
                </c:pt>
                <c:pt idx="6083">
                  <c:v>3.666464361276276</c:v>
                </c:pt>
                <c:pt idx="6084">
                  <c:v>3.53655974650593</c:v>
                </c:pt>
                <c:pt idx="6085">
                  <c:v>3.387077284801908</c:v>
                </c:pt>
                <c:pt idx="6086">
                  <c:v>3.203268075262558</c:v>
                </c:pt>
                <c:pt idx="6087">
                  <c:v>3.015254248970046</c:v>
                </c:pt>
                <c:pt idx="6088">
                  <c:v>2.8580686159845592</c:v>
                </c:pt>
                <c:pt idx="6089">
                  <c:v>2.7217727868701833</c:v>
                </c:pt>
                <c:pt idx="6090">
                  <c:v>2.6062073166491082</c:v>
                </c:pt>
                <c:pt idx="6091">
                  <c:v>2.4924598667167932</c:v>
                </c:pt>
                <c:pt idx="6092">
                  <c:v>2.3941671300087295</c:v>
                </c:pt>
                <c:pt idx="6093">
                  <c:v>2.2888215075878979</c:v>
                </c:pt>
                <c:pt idx="6094">
                  <c:v>2.1840247751636346</c:v>
                </c:pt>
                <c:pt idx="6095">
                  <c:v>2.0965663546208853</c:v>
                </c:pt>
                <c:pt idx="6096">
                  <c:v>2.0266758016690334</c:v>
                </c:pt>
                <c:pt idx="6097">
                  <c:v>1.9764785768497781</c:v>
                </c:pt>
                <c:pt idx="6098">
                  <c:v>1.9685546815043378</c:v>
                </c:pt>
                <c:pt idx="6099">
                  <c:v>2.0009393729748157</c:v>
                </c:pt>
                <c:pt idx="6100">
                  <c:v>2.1437904704978421</c:v>
                </c:pt>
                <c:pt idx="6101">
                  <c:v>2.092382083673491</c:v>
                </c:pt>
                <c:pt idx="6102">
                  <c:v>2.0249087943403405</c:v>
                </c:pt>
                <c:pt idx="6103">
                  <c:v>1.9568649305895116</c:v>
                </c:pt>
                <c:pt idx="6104">
                  <c:v>1.8933856107081828</c:v>
                </c:pt>
                <c:pt idx="6105">
                  <c:v>1.8302347124086231</c:v>
                </c:pt>
                <c:pt idx="6106">
                  <c:v>1.7709992115785678</c:v>
                </c:pt>
                <c:pt idx="6107">
                  <c:v>1.7116736027818373</c:v>
                </c:pt>
                <c:pt idx="6108">
                  <c:v>1.6540252382121292</c:v>
                </c:pt>
                <c:pt idx="6109">
                  <c:v>1.6045276327862257</c:v>
                </c:pt>
                <c:pt idx="6110">
                  <c:v>1.5631994911688389</c:v>
                </c:pt>
                <c:pt idx="6111">
                  <c:v>1.5282163464199641</c:v>
                </c:pt>
                <c:pt idx="6112">
                  <c:v>1.4930277797278568</c:v>
                </c:pt>
                <c:pt idx="6113">
                  <c:v>1.4605608783652975</c:v>
                </c:pt>
                <c:pt idx="6114">
                  <c:v>1.4308277185962597</c:v>
                </c:pt>
                <c:pt idx="6115">
                  <c:v>1.401218543927135</c:v>
                </c:pt>
                <c:pt idx="6116">
                  <c:v>1.3757565701169945</c:v>
                </c:pt>
                <c:pt idx="6117">
                  <c:v>1.3571626709559674</c:v>
                </c:pt>
                <c:pt idx="6118">
                  <c:v>1.34059485282859</c:v>
                </c:pt>
                <c:pt idx="6119">
                  <c:v>1.3255409241277674</c:v>
                </c:pt>
                <c:pt idx="6120">
                  <c:v>1.3129482511029775</c:v>
                </c:pt>
                <c:pt idx="6121">
                  <c:v>1.2972805061231207</c:v>
                </c:pt>
                <c:pt idx="6122">
                  <c:v>1.2796500852833754</c:v>
                </c:pt>
                <c:pt idx="6123">
                  <c:v>1.2882732256962526</c:v>
                </c:pt>
                <c:pt idx="6124">
                  <c:v>1.3300883111854356</c:v>
                </c:pt>
                <c:pt idx="6125">
                  <c:v>1.3546652980547671</c:v>
                </c:pt>
                <c:pt idx="6126">
                  <c:v>1.361162297164614</c:v>
                </c:pt>
                <c:pt idx="6127">
                  <c:v>1.3532433293178889</c:v>
                </c:pt>
                <c:pt idx="6128">
                  <c:v>1.3356697562400834</c:v>
                </c:pt>
                <c:pt idx="6129">
                  <c:v>1.316396336013677</c:v>
                </c:pt>
                <c:pt idx="6130">
                  <c:v>1.3051748424135488</c:v>
                </c:pt>
                <c:pt idx="6131">
                  <c:v>1.2984700886530076</c:v>
                </c:pt>
                <c:pt idx="6132">
                  <c:v>1.3494192356644006</c:v>
                </c:pt>
                <c:pt idx="6133">
                  <c:v>1.4324065004584954</c:v>
                </c:pt>
                <c:pt idx="6134">
                  <c:v>1.4536098667374147</c:v>
                </c:pt>
                <c:pt idx="6135">
                  <c:v>1.8082488800636731</c:v>
                </c:pt>
                <c:pt idx="6136">
                  <c:v>2.1274239920573059</c:v>
                </c:pt>
                <c:pt idx="6137">
                  <c:v>2.4146815928515757</c:v>
                </c:pt>
                <c:pt idx="6138">
                  <c:v>2.5988433321486188</c:v>
                </c:pt>
                <c:pt idx="6139">
                  <c:v>2.8389589989337569</c:v>
                </c:pt>
                <c:pt idx="6140">
                  <c:v>3.028477059295362</c:v>
                </c:pt>
                <c:pt idx="6141">
                  <c:v>2.9280949919183903</c:v>
                </c:pt>
                <c:pt idx="6142">
                  <c:v>2.7903700014616786</c:v>
                </c:pt>
                <c:pt idx="6143">
                  <c:v>2.6476755127287288</c:v>
                </c:pt>
                <c:pt idx="6144">
                  <c:v>2.8829079614558561</c:v>
                </c:pt>
                <c:pt idx="6145">
                  <c:v>3.0946171653102708</c:v>
                </c:pt>
                <c:pt idx="6146">
                  <c:v>3.2851554487792436</c:v>
                </c:pt>
                <c:pt idx="6147">
                  <c:v>3.4288245866129365</c:v>
                </c:pt>
                <c:pt idx="6148">
                  <c:v>3.3943953452044635</c:v>
                </c:pt>
                <c:pt idx="6149">
                  <c:v>3.5549558106840173</c:v>
                </c:pt>
                <c:pt idx="6150">
                  <c:v>3.3468337303966069</c:v>
                </c:pt>
                <c:pt idx="6151">
                  <c:v>3.1544550079239104</c:v>
                </c:pt>
                <c:pt idx="6152">
                  <c:v>3.3390095071315193</c:v>
                </c:pt>
                <c:pt idx="6153">
                  <c:v>3.2261544152436445</c:v>
                </c:pt>
                <c:pt idx="6154">
                  <c:v>3.0718426906307044</c:v>
                </c:pt>
                <c:pt idx="6155">
                  <c:v>2.920426805563451</c:v>
                </c:pt>
                <c:pt idx="6156">
                  <c:v>2.7643182218143041</c:v>
                </c:pt>
                <c:pt idx="6157">
                  <c:v>2.6135451856391483</c:v>
                </c:pt>
                <c:pt idx="6158">
                  <c:v>2.4869337917934495</c:v>
                </c:pt>
                <c:pt idx="6159">
                  <c:v>2.373930048128218</c:v>
                </c:pt>
                <c:pt idx="6160">
                  <c:v>2.2724439560217338</c:v>
                </c:pt>
                <c:pt idx="6161">
                  <c:v>2.1808078065716154</c:v>
                </c:pt>
                <c:pt idx="6162">
                  <c:v>2.0963163283074748</c:v>
                </c:pt>
                <c:pt idx="6163">
                  <c:v>2.0116667528503256</c:v>
                </c:pt>
                <c:pt idx="6164">
                  <c:v>1.9279215964441545</c:v>
                </c:pt>
                <c:pt idx="6165">
                  <c:v>1.8774910206128201</c:v>
                </c:pt>
                <c:pt idx="6166">
                  <c:v>1.8574072949538027</c:v>
                </c:pt>
                <c:pt idx="6167">
                  <c:v>1.8088021611589917</c:v>
                </c:pt>
                <c:pt idx="6168">
                  <c:v>1.7613777249061122</c:v>
                </c:pt>
                <c:pt idx="6169">
                  <c:v>1.7165511665287605</c:v>
                </c:pt>
                <c:pt idx="6170">
                  <c:v>2.0448960498758844</c:v>
                </c:pt>
                <c:pt idx="6171">
                  <c:v>2.3404064448882957</c:v>
                </c:pt>
                <c:pt idx="6172">
                  <c:v>2.6063658003994661</c:v>
                </c:pt>
                <c:pt idx="6173">
                  <c:v>2.5564154968994557</c:v>
                </c:pt>
                <c:pt idx="6174">
                  <c:v>2.4421990383945631</c:v>
                </c:pt>
                <c:pt idx="6175">
                  <c:v>2.3289231915287205</c:v>
                </c:pt>
                <c:pt idx="6176">
                  <c:v>2.2176592348040653</c:v>
                </c:pt>
                <c:pt idx="6177">
                  <c:v>2.1132209305522851</c:v>
                </c:pt>
                <c:pt idx="6178">
                  <c:v>2.0162609896048522</c:v>
                </c:pt>
                <c:pt idx="6179">
                  <c:v>1.928791376033945</c:v>
                </c:pt>
                <c:pt idx="6180">
                  <c:v>1.8513313770202875</c:v>
                </c:pt>
                <c:pt idx="6181">
                  <c:v>1.7808581199008318</c:v>
                </c:pt>
                <c:pt idx="6182">
                  <c:v>1.7160191847028405</c:v>
                </c:pt>
                <c:pt idx="6183">
                  <c:v>1.6590771468151293</c:v>
                </c:pt>
                <c:pt idx="6184">
                  <c:v>1.6078293127161891</c:v>
                </c:pt>
                <c:pt idx="6185">
                  <c:v>1.5607698953564844</c:v>
                </c:pt>
                <c:pt idx="6186">
                  <c:v>1.518689683952035</c:v>
                </c:pt>
                <c:pt idx="6187">
                  <c:v>1.4812286216756625</c:v>
                </c:pt>
                <c:pt idx="6188">
                  <c:v>1.4469202886323707</c:v>
                </c:pt>
                <c:pt idx="6189">
                  <c:v>1.4173476983773443</c:v>
                </c:pt>
                <c:pt idx="6190">
                  <c:v>1.3888145156395273</c:v>
                </c:pt>
                <c:pt idx="6191">
                  <c:v>1.3614939145262215</c:v>
                </c:pt>
                <c:pt idx="6192">
                  <c:v>1.3438039112457776</c:v>
                </c:pt>
                <c:pt idx="6193">
                  <c:v>1.3191258039571205</c:v>
                </c:pt>
                <c:pt idx="6194">
                  <c:v>1.297465392383381</c:v>
                </c:pt>
                <c:pt idx="6195">
                  <c:v>1.2791459108668415</c:v>
                </c:pt>
                <c:pt idx="6196">
                  <c:v>1.2630602378243256</c:v>
                </c:pt>
                <c:pt idx="6197">
                  <c:v>1.6367542140418931</c:v>
                </c:pt>
                <c:pt idx="6198">
                  <c:v>1.9730787926377038</c:v>
                </c:pt>
                <c:pt idx="6199">
                  <c:v>2.2757709133739334</c:v>
                </c:pt>
                <c:pt idx="6200">
                  <c:v>2.5481938220365401</c:v>
                </c:pt>
                <c:pt idx="6201">
                  <c:v>2.7933744398328861</c:v>
                </c:pt>
                <c:pt idx="6202">
                  <c:v>3.0140369958495974</c:v>
                </c:pt>
                <c:pt idx="6203">
                  <c:v>3.2126332962646376</c:v>
                </c:pt>
                <c:pt idx="6204">
                  <c:v>3.391369966638174</c:v>
                </c:pt>
                <c:pt idx="6205">
                  <c:v>3.4406851936983527</c:v>
                </c:pt>
                <c:pt idx="6206">
                  <c:v>3.3479475211450764</c:v>
                </c:pt>
                <c:pt idx="6207">
                  <c:v>3.2072909514429337</c:v>
                </c:pt>
                <c:pt idx="6208">
                  <c:v>3.0446211415863282</c:v>
                </c:pt>
                <c:pt idx="6209">
                  <c:v>2.870189676659336</c:v>
                </c:pt>
                <c:pt idx="6210">
                  <c:v>2.7027488653871896</c:v>
                </c:pt>
                <c:pt idx="6211">
                  <c:v>2.5490764172215266</c:v>
                </c:pt>
                <c:pt idx="6212">
                  <c:v>2.411332250988508</c:v>
                </c:pt>
                <c:pt idx="6213">
                  <c:v>2.2840818642221197</c:v>
                </c:pt>
                <c:pt idx="6214">
                  <c:v>2.1684233629578453</c:v>
                </c:pt>
                <c:pt idx="6215">
                  <c:v>2.0713027629742418</c:v>
                </c:pt>
                <c:pt idx="6216">
                  <c:v>1.9935546053398265</c:v>
                </c:pt>
                <c:pt idx="6217">
                  <c:v>1.9223195113893512</c:v>
                </c:pt>
                <c:pt idx="6218">
                  <c:v>1.8534553662460906</c:v>
                </c:pt>
                <c:pt idx="6219">
                  <c:v>1.7866877364312743</c:v>
                </c:pt>
                <c:pt idx="6220">
                  <c:v>1.7237848786995524</c:v>
                </c:pt>
                <c:pt idx="6221">
                  <c:v>1.6642011848827756</c:v>
                </c:pt>
                <c:pt idx="6222">
                  <c:v>1.6123034376424736</c:v>
                </c:pt>
                <c:pt idx="6223">
                  <c:v>1.5670939751637125</c:v>
                </c:pt>
                <c:pt idx="6224">
                  <c:v>1.5254809946700656</c:v>
                </c:pt>
                <c:pt idx="6225">
                  <c:v>1.4866791560923776</c:v>
                </c:pt>
                <c:pt idx="6226">
                  <c:v>1.4511223025282274</c:v>
                </c:pt>
                <c:pt idx="6227">
                  <c:v>1.4167927236473161</c:v>
                </c:pt>
                <c:pt idx="6228">
                  <c:v>1.3881792779505326</c:v>
                </c:pt>
                <c:pt idx="6229">
                  <c:v>1.3628803458639551</c:v>
                </c:pt>
                <c:pt idx="6230">
                  <c:v>1.34171174988577</c:v>
                </c:pt>
                <c:pt idx="6231">
                  <c:v>1.3227751905229224</c:v>
                </c:pt>
                <c:pt idx="6232">
                  <c:v>1.3045172512375429</c:v>
                </c:pt>
                <c:pt idx="6233">
                  <c:v>1.2913931453424152</c:v>
                </c:pt>
                <c:pt idx="6234">
                  <c:v>1.2734137842447923</c:v>
                </c:pt>
                <c:pt idx="6235">
                  <c:v>1.2575886408544579</c:v>
                </c:pt>
                <c:pt idx="6236">
                  <c:v>1.2457353939469495</c:v>
                </c:pt>
                <c:pt idx="6237">
                  <c:v>1.2409075376062924</c:v>
                </c:pt>
                <c:pt idx="6238">
                  <c:v>1.2374760011238228</c:v>
                </c:pt>
                <c:pt idx="6239">
                  <c:v>1.2305409127829066</c:v>
                </c:pt>
                <c:pt idx="6240">
                  <c:v>1.2210512338941055</c:v>
                </c:pt>
                <c:pt idx="6241">
                  <c:v>1.2099727520003514</c:v>
                </c:pt>
                <c:pt idx="6242">
                  <c:v>1.1995367842871505</c:v>
                </c:pt>
                <c:pt idx="6243">
                  <c:v>1.192694167903523</c:v>
                </c:pt>
                <c:pt idx="6244">
                  <c:v>1.1842738920207714</c:v>
                </c:pt>
                <c:pt idx="6245">
                  <c:v>1.1761869086658283</c:v>
                </c:pt>
                <c:pt idx="6246">
                  <c:v>1.1697504054498986</c:v>
                </c:pt>
                <c:pt idx="6247">
                  <c:v>1.1641133166276818</c:v>
                </c:pt>
                <c:pt idx="6248">
                  <c:v>1.1566826177954266</c:v>
                </c:pt>
                <c:pt idx="6249">
                  <c:v>1.1511122797982267</c:v>
                </c:pt>
                <c:pt idx="6250">
                  <c:v>1.1474281095402028</c:v>
                </c:pt>
                <c:pt idx="6251">
                  <c:v>1.1573677586826236</c:v>
                </c:pt>
                <c:pt idx="6252">
                  <c:v>1.1577214975165548</c:v>
                </c:pt>
                <c:pt idx="6253">
                  <c:v>1.154046977537466</c:v>
                </c:pt>
                <c:pt idx="6254">
                  <c:v>1.1656401334421029</c:v>
                </c:pt>
                <c:pt idx="6255">
                  <c:v>1.5490761200978926</c:v>
                </c:pt>
                <c:pt idx="6256">
                  <c:v>1.8941685080881034</c:v>
                </c:pt>
                <c:pt idx="6257">
                  <c:v>2.2047516572792931</c:v>
                </c:pt>
                <c:pt idx="6258">
                  <c:v>2.4842764915513635</c:v>
                </c:pt>
                <c:pt idx="6259">
                  <c:v>2.7358488423962273</c:v>
                </c:pt>
                <c:pt idx="6260">
                  <c:v>2.9622639581566048</c:v>
                </c:pt>
                <c:pt idx="6261">
                  <c:v>3.1660375623409442</c:v>
                </c:pt>
                <c:pt idx="6262">
                  <c:v>3.34943380610685</c:v>
                </c:pt>
                <c:pt idx="6263">
                  <c:v>3.5144904254961653</c:v>
                </c:pt>
                <c:pt idx="6264">
                  <c:v>3.6630413829465489</c:v>
                </c:pt>
                <c:pt idx="6265">
                  <c:v>3.7967372446518941</c:v>
                </c:pt>
                <c:pt idx="6266">
                  <c:v>3.9170635201867046</c:v>
                </c:pt>
                <c:pt idx="6267">
                  <c:v>4.0253571681680338</c:v>
                </c:pt>
                <c:pt idx="6268">
                  <c:v>4.1228214513512302</c:v>
                </c:pt>
                <c:pt idx="6269">
                  <c:v>4.2105393062161074</c:v>
                </c:pt>
                <c:pt idx="6270">
                  <c:v>4.2894853755944968</c:v>
                </c:pt>
                <c:pt idx="6271">
                  <c:v>4.3605368380350473</c:v>
                </c:pt>
                <c:pt idx="6272">
                  <c:v>4.4244831542315426</c:v>
                </c:pt>
                <c:pt idx="6273">
                  <c:v>4.4820348388083886</c:v>
                </c:pt>
                <c:pt idx="6274">
                  <c:v>4.5338313549275497</c:v>
                </c:pt>
                <c:pt idx="6275">
                  <c:v>4.5804482194347953</c:v>
                </c:pt>
                <c:pt idx="6276">
                  <c:v>4.6224033974913157</c:v>
                </c:pt>
                <c:pt idx="6277">
                  <c:v>4.6601630577421842</c:v>
                </c:pt>
                <c:pt idx="6278">
                  <c:v>4.694146751967966</c:v>
                </c:pt>
                <c:pt idx="6279">
                  <c:v>4.7115889504422475</c:v>
                </c:pt>
                <c:pt idx="6280">
                  <c:v>4.4802216489714182</c:v>
                </c:pt>
                <c:pt idx="6281">
                  <c:v>4.2179064883701534</c:v>
                </c:pt>
                <c:pt idx="6282">
                  <c:v>3.9527903052530831</c:v>
                </c:pt>
                <c:pt idx="6283">
                  <c:v>3.7002720295541591</c:v>
                </c:pt>
                <c:pt idx="6284">
                  <c:v>3.4715568229548115</c:v>
                </c:pt>
                <c:pt idx="6285">
                  <c:v>3.2647835488547812</c:v>
                </c:pt>
                <c:pt idx="6286">
                  <c:v>3.0690399079707964</c:v>
                </c:pt>
                <c:pt idx="6287">
                  <c:v>2.893184771306184</c:v>
                </c:pt>
                <c:pt idx="6288">
                  <c:v>2.7423801255261129</c:v>
                </c:pt>
                <c:pt idx="6289">
                  <c:v>2.6023741854320481</c:v>
                </c:pt>
                <c:pt idx="6290">
                  <c:v>2.4716224326601037</c:v>
                </c:pt>
                <c:pt idx="6291">
                  <c:v>2.3582366477890968</c:v>
                </c:pt>
                <c:pt idx="6292">
                  <c:v>2.2481974906528093</c:v>
                </c:pt>
                <c:pt idx="6293">
                  <c:v>2.1426692545157175</c:v>
                </c:pt>
                <c:pt idx="6294">
                  <c:v>2.049133963595676</c:v>
                </c:pt>
                <c:pt idx="6295">
                  <c:v>1.9679590323604685</c:v>
                </c:pt>
                <c:pt idx="6296">
                  <c:v>1.8960702197558676</c:v>
                </c:pt>
                <c:pt idx="6297">
                  <c:v>1.8334864535495226</c:v>
                </c:pt>
                <c:pt idx="6298">
                  <c:v>1.7760229837050845</c:v>
                </c:pt>
                <c:pt idx="6299">
                  <c:v>1.7245831130968654</c:v>
                </c:pt>
                <c:pt idx="6300">
                  <c:v>1.6819995078243715</c:v>
                </c:pt>
                <c:pt idx="6301">
                  <c:v>1.6461390035183607</c:v>
                </c:pt>
                <c:pt idx="6302">
                  <c:v>1.6068074777142765</c:v>
                </c:pt>
                <c:pt idx="6303">
                  <c:v>1.568438121898357</c:v>
                </c:pt>
                <c:pt idx="6304">
                  <c:v>1.530362093029912</c:v>
                </c:pt>
                <c:pt idx="6305">
                  <c:v>1.4993684863967527</c:v>
                </c:pt>
                <c:pt idx="6306">
                  <c:v>1.4702115746022388</c:v>
                </c:pt>
                <c:pt idx="6307">
                  <c:v>1.4513876790117513</c:v>
                </c:pt>
                <c:pt idx="6308">
                  <c:v>1.4333992536683908</c:v>
                </c:pt>
                <c:pt idx="6309">
                  <c:v>1.4146420823176655</c:v>
                </c:pt>
                <c:pt idx="6310">
                  <c:v>1.397785547144637</c:v>
                </c:pt>
                <c:pt idx="6311">
                  <c:v>1.3787144830492688</c:v>
                </c:pt>
                <c:pt idx="6312">
                  <c:v>1.3614298782064509</c:v>
                </c:pt>
                <c:pt idx="6313">
                  <c:v>1.3481376381785997</c:v>
                </c:pt>
                <c:pt idx="6314">
                  <c:v>1.3420606970148219</c:v>
                </c:pt>
                <c:pt idx="6315">
                  <c:v>1.3303373751387062</c:v>
                </c:pt>
                <c:pt idx="6316">
                  <c:v>1.3196150295803437</c:v>
                </c:pt>
                <c:pt idx="6317">
                  <c:v>1.3113425062583772</c:v>
                </c:pt>
                <c:pt idx="6318">
                  <c:v>1.3007709841375319</c:v>
                </c:pt>
                <c:pt idx="6319">
                  <c:v>1.6706938857237787</c:v>
                </c:pt>
                <c:pt idx="6320">
                  <c:v>2.0036244971514012</c:v>
                </c:pt>
                <c:pt idx="6321">
                  <c:v>2.3032620474362613</c:v>
                </c:pt>
                <c:pt idx="6322">
                  <c:v>2.5729358426926354</c:v>
                </c:pt>
                <c:pt idx="6323">
                  <c:v>2.815642258423372</c:v>
                </c:pt>
                <c:pt idx="6324">
                  <c:v>3.0340780325810348</c:v>
                </c:pt>
                <c:pt idx="6325">
                  <c:v>3.2306702293229312</c:v>
                </c:pt>
                <c:pt idx="6326">
                  <c:v>3.3497182756948773</c:v>
                </c:pt>
                <c:pt idx="6327">
                  <c:v>3.3625264794374745</c:v>
                </c:pt>
                <c:pt idx="6328">
                  <c:v>3.2541426682395049</c:v>
                </c:pt>
                <c:pt idx="6329">
                  <c:v>3.2198584838571653</c:v>
                </c:pt>
                <c:pt idx="6330">
                  <c:v>3.1372329924058207</c:v>
                </c:pt>
                <c:pt idx="6331">
                  <c:v>3.0069281489325839</c:v>
                </c:pt>
                <c:pt idx="6332">
                  <c:v>2.8586447134408366</c:v>
                </c:pt>
                <c:pt idx="6333">
                  <c:v>2.7175537035630857</c:v>
                </c:pt>
                <c:pt idx="6334">
                  <c:v>2.5959086075054336</c:v>
                </c:pt>
                <c:pt idx="6335">
                  <c:v>2.4709261956974991</c:v>
                </c:pt>
                <c:pt idx="6336">
                  <c:v>2.352905550028551</c:v>
                </c:pt>
                <c:pt idx="6337">
                  <c:v>2.2526548809359097</c:v>
                </c:pt>
                <c:pt idx="6338">
                  <c:v>2.1557662565706392</c:v>
                </c:pt>
                <c:pt idx="6339">
                  <c:v>2.0590049308509841</c:v>
                </c:pt>
                <c:pt idx="6340">
                  <c:v>1.9700572086901382</c:v>
                </c:pt>
                <c:pt idx="6341">
                  <c:v>2.0358454170476867</c:v>
                </c:pt>
                <c:pt idx="6342">
                  <c:v>2.3322608753429179</c:v>
                </c:pt>
                <c:pt idx="6343">
                  <c:v>2.5990347878086264</c:v>
                </c:pt>
                <c:pt idx="6344">
                  <c:v>2.8391313090277639</c:v>
                </c:pt>
                <c:pt idx="6345">
                  <c:v>3.0552181781249876</c:v>
                </c:pt>
                <c:pt idx="6346">
                  <c:v>3.2496963603124889</c:v>
                </c:pt>
                <c:pt idx="6347">
                  <c:v>3.42472672428124</c:v>
                </c:pt>
                <c:pt idx="6348">
                  <c:v>3.5822540518531163</c:v>
                </c:pt>
                <c:pt idx="6349">
                  <c:v>3.5462923568178404</c:v>
                </c:pt>
                <c:pt idx="6350">
                  <c:v>3.6916631211360564</c:v>
                </c:pt>
                <c:pt idx="6351">
                  <c:v>3.8224968090224509</c:v>
                </c:pt>
                <c:pt idx="6352">
                  <c:v>3.9402471281202058</c:v>
                </c:pt>
                <c:pt idx="6353">
                  <c:v>4.0462224153081854</c:v>
                </c:pt>
                <c:pt idx="6354">
                  <c:v>4.1416001737773671</c:v>
                </c:pt>
                <c:pt idx="6355">
                  <c:v>4.2274401563996307</c:v>
                </c:pt>
                <c:pt idx="6356">
                  <c:v>4.3046961407596678</c:v>
                </c:pt>
                <c:pt idx="6357">
                  <c:v>4.2813718518447557</c:v>
                </c:pt>
                <c:pt idx="6358">
                  <c:v>4.132223061664158</c:v>
                </c:pt>
                <c:pt idx="6359">
                  <c:v>3.9483326295241605</c:v>
                </c:pt>
                <c:pt idx="6360">
                  <c:v>3.7424281592945499</c:v>
                </c:pt>
                <c:pt idx="6361">
                  <c:v>3.5364554028989872</c:v>
                </c:pt>
                <c:pt idx="6362">
                  <c:v>3.3419476136646584</c:v>
                </c:pt>
                <c:pt idx="6363">
                  <c:v>3.1637394647558832</c:v>
                </c:pt>
                <c:pt idx="6364">
                  <c:v>3.3430651618530702</c:v>
                </c:pt>
                <c:pt idx="6365">
                  <c:v>3.4571068561226768</c:v>
                </c:pt>
                <c:pt idx="6366">
                  <c:v>3.2763342596227787</c:v>
                </c:pt>
                <c:pt idx="6367">
                  <c:v>3.1898872595802481</c:v>
                </c:pt>
                <c:pt idx="6368">
                  <c:v>3.3708985336222232</c:v>
                </c:pt>
                <c:pt idx="6369">
                  <c:v>3.5338086802600008</c:v>
                </c:pt>
                <c:pt idx="6370">
                  <c:v>3.6804278122340008</c:v>
                </c:pt>
                <c:pt idx="6371">
                  <c:v>3.8123850310106007</c:v>
                </c:pt>
                <c:pt idx="6372">
                  <c:v>3.9311465279095406</c:v>
                </c:pt>
                <c:pt idx="6373">
                  <c:v>4.0380318751185866</c:v>
                </c:pt>
                <c:pt idx="6374">
                  <c:v>4.1342286876067282</c:v>
                </c:pt>
                <c:pt idx="6375">
                  <c:v>4.2208058188460553</c:v>
                </c:pt>
                <c:pt idx="6376">
                  <c:v>4.2987252369614497</c:v>
                </c:pt>
                <c:pt idx="6377">
                  <c:v>4.368852713265305</c:v>
                </c:pt>
                <c:pt idx="6378">
                  <c:v>4.4319674419387747</c:v>
                </c:pt>
                <c:pt idx="6379">
                  <c:v>4.4887706977448971</c:v>
                </c:pt>
                <c:pt idx="6380">
                  <c:v>4.5398936279704074</c:v>
                </c:pt>
                <c:pt idx="6381">
                  <c:v>4.585904265173367</c:v>
                </c:pt>
                <c:pt idx="6382">
                  <c:v>4.6273138386560309</c:v>
                </c:pt>
                <c:pt idx="6383">
                  <c:v>4.6645824547904278</c:v>
                </c:pt>
                <c:pt idx="6384">
                  <c:v>4.5866541312496878</c:v>
                </c:pt>
                <c:pt idx="6385">
                  <c:v>4.4345354416682019</c:v>
                </c:pt>
                <c:pt idx="6386">
                  <c:v>4.2576874370386451</c:v>
                </c:pt>
                <c:pt idx="6387">
                  <c:v>4.0503278536853085</c:v>
                </c:pt>
                <c:pt idx="6388">
                  <c:v>3.8316345510312853</c:v>
                </c:pt>
                <c:pt idx="6389">
                  <c:v>3.6225955306998432</c:v>
                </c:pt>
                <c:pt idx="6390">
                  <c:v>3.4258027140119074</c:v>
                </c:pt>
                <c:pt idx="6391">
                  <c:v>3.2536261184497892</c:v>
                </c:pt>
                <c:pt idx="6392">
                  <c:v>3.0818356100445454</c:v>
                </c:pt>
                <c:pt idx="6393">
                  <c:v>2.9153319346354518</c:v>
                </c:pt>
                <c:pt idx="6394">
                  <c:v>2.7629233761629757</c:v>
                </c:pt>
                <c:pt idx="6395">
                  <c:v>2.619394649553124</c:v>
                </c:pt>
                <c:pt idx="6396">
                  <c:v>2.4934164709432345</c:v>
                </c:pt>
                <c:pt idx="6397">
                  <c:v>2.3811555762805856</c:v>
                </c:pt>
                <c:pt idx="6398">
                  <c:v>2.2791917841030953</c:v>
                </c:pt>
                <c:pt idx="6399">
                  <c:v>2.1869079762064172</c:v>
                </c:pt>
                <c:pt idx="6400">
                  <c:v>2.4682171785857756</c:v>
                </c:pt>
                <c:pt idx="6401">
                  <c:v>2.721395460727198</c:v>
                </c:pt>
                <c:pt idx="6402">
                  <c:v>2.9492559146544783</c:v>
                </c:pt>
                <c:pt idx="6403">
                  <c:v>3.1543303231890305</c:v>
                </c:pt>
                <c:pt idx="6404">
                  <c:v>3.3388972908701273</c:v>
                </c:pt>
                <c:pt idx="6405">
                  <c:v>3.5050075617831147</c:v>
                </c:pt>
                <c:pt idx="6406">
                  <c:v>3.6545068056048033</c:v>
                </c:pt>
                <c:pt idx="6407">
                  <c:v>3.7890561250443229</c:v>
                </c:pt>
                <c:pt idx="6408">
                  <c:v>3.9101505125398908</c:v>
                </c:pt>
                <c:pt idx="6409">
                  <c:v>3.948785144302648</c:v>
                </c:pt>
                <c:pt idx="6410">
                  <c:v>3.8881836951926263</c:v>
                </c:pt>
                <c:pt idx="6411">
                  <c:v>3.8181673146957325</c:v>
                </c:pt>
                <c:pt idx="6412">
                  <c:v>3.6934261783227829</c:v>
                </c:pt>
                <c:pt idx="6413">
                  <c:v>3.5441589541260514</c:v>
                </c:pt>
                <c:pt idx="6414">
                  <c:v>3.3747827197324876</c:v>
                </c:pt>
                <c:pt idx="6415">
                  <c:v>3.1967926872630605</c:v>
                </c:pt>
                <c:pt idx="6416">
                  <c:v>3.0138655716395153</c:v>
                </c:pt>
                <c:pt idx="6417">
                  <c:v>2.8367134246893402</c:v>
                </c:pt>
                <c:pt idx="6418">
                  <c:v>2.6727398765795995</c:v>
                </c:pt>
                <c:pt idx="6419">
                  <c:v>2.5235468129173055</c:v>
                </c:pt>
                <c:pt idx="6420">
                  <c:v>2.388778155757675</c:v>
                </c:pt>
                <c:pt idx="6421">
                  <c:v>2.2670638156710416</c:v>
                </c:pt>
                <c:pt idx="6422">
                  <c:v>2.1582260036127847</c:v>
                </c:pt>
                <c:pt idx="6423">
                  <c:v>2.0599424023795812</c:v>
                </c:pt>
                <c:pt idx="6424">
                  <c:v>1.9723364959993241</c:v>
                </c:pt>
                <c:pt idx="6425">
                  <c:v>1.8965367590490287</c:v>
                </c:pt>
                <c:pt idx="6426">
                  <c:v>1.8295619602275788</c:v>
                </c:pt>
                <c:pt idx="6427">
                  <c:v>1.7657303858660567</c:v>
                </c:pt>
                <c:pt idx="6428">
                  <c:v>1.7075693611718481</c:v>
                </c:pt>
                <c:pt idx="6429">
                  <c:v>1.6576890245091893</c:v>
                </c:pt>
                <c:pt idx="6430">
                  <c:v>1.6123382620595099</c:v>
                </c:pt>
                <c:pt idx="6431">
                  <c:v>1.5712579471451098</c:v>
                </c:pt>
                <c:pt idx="6432">
                  <c:v>1.5351054918555169</c:v>
                </c:pt>
                <c:pt idx="6433">
                  <c:v>1.5044948405912466</c:v>
                </c:pt>
                <c:pt idx="6434">
                  <c:v>1.4746321999942307</c:v>
                </c:pt>
                <c:pt idx="6435">
                  <c:v>1.4483602675251397</c:v>
                </c:pt>
                <c:pt idx="6436">
                  <c:v>1.4245943975908777</c:v>
                </c:pt>
                <c:pt idx="6437">
                  <c:v>1.4015219421537877</c:v>
                </c:pt>
                <c:pt idx="6438">
                  <c:v>1.3798765293438708</c:v>
                </c:pt>
                <c:pt idx="6439">
                  <c:v>1.3600170422224813</c:v>
                </c:pt>
                <c:pt idx="6440">
                  <c:v>1.3430208945822695</c:v>
                </c:pt>
                <c:pt idx="6441">
                  <c:v>1.3289684776840054</c:v>
                </c:pt>
                <c:pt idx="6442">
                  <c:v>1.3173841693493145</c:v>
                </c:pt>
                <c:pt idx="6443">
                  <c:v>1.3084719325144696</c:v>
                </c:pt>
                <c:pt idx="6444">
                  <c:v>1.2992774297964542</c:v>
                </c:pt>
                <c:pt idx="6445">
                  <c:v>1.2926681555581934</c:v>
                </c:pt>
                <c:pt idx="6446">
                  <c:v>1.2855416158183912</c:v>
                </c:pt>
                <c:pt idx="6447">
                  <c:v>1.2791277300525692</c:v>
                </c:pt>
                <c:pt idx="6448">
                  <c:v>1.2733552328633293</c:v>
                </c:pt>
                <c:pt idx="6449">
                  <c:v>1.2681599853930134</c:v>
                </c:pt>
                <c:pt idx="6450">
                  <c:v>1.2634842626697291</c:v>
                </c:pt>
                <c:pt idx="6451">
                  <c:v>1.2592761122187732</c:v>
                </c:pt>
                <c:pt idx="6452">
                  <c:v>1.255488776812913</c:v>
                </c:pt>
                <c:pt idx="6453">
                  <c:v>1.2520801749476389</c:v>
                </c:pt>
                <c:pt idx="6454">
                  <c:v>1.2490124332688921</c:v>
                </c:pt>
                <c:pt idx="6455">
                  <c:v>1.2462514657580199</c:v>
                </c:pt>
                <c:pt idx="6456">
                  <c:v>1.2437665949982351</c:v>
                </c:pt>
                <c:pt idx="6457">
                  <c:v>1.2415302113144286</c:v>
                </c:pt>
                <c:pt idx="6458">
                  <c:v>1.2395174659990029</c:v>
                </c:pt>
                <c:pt idx="6459">
                  <c:v>1.2377059952151197</c:v>
                </c:pt>
                <c:pt idx="6460">
                  <c:v>1.2360756715096248</c:v>
                </c:pt>
                <c:pt idx="6461">
                  <c:v>1.2346083801746794</c:v>
                </c:pt>
                <c:pt idx="6462">
                  <c:v>1.2332878179732285</c:v>
                </c:pt>
                <c:pt idx="6463">
                  <c:v>1.2320993119919228</c:v>
                </c:pt>
                <c:pt idx="6464">
                  <c:v>1.2310296566087475</c:v>
                </c:pt>
                <c:pt idx="6465">
                  <c:v>1.2300669667638899</c:v>
                </c:pt>
                <c:pt idx="6466">
                  <c:v>1.229200545903518</c:v>
                </c:pt>
                <c:pt idx="6467">
                  <c:v>1.2284207671291834</c:v>
                </c:pt>
                <c:pt idx="6468">
                  <c:v>1.227718966232282</c:v>
                </c:pt>
                <c:pt idx="6469">
                  <c:v>1.227087345425071</c:v>
                </c:pt>
                <c:pt idx="6470">
                  <c:v>1.226518886698581</c:v>
                </c:pt>
                <c:pt idx="6471">
                  <c:v>1.2260072738447401</c:v>
                </c:pt>
                <c:pt idx="6472">
                  <c:v>1.2255468222762831</c:v>
                </c:pt>
                <c:pt idx="6473">
                  <c:v>1.2251324158646719</c:v>
                </c:pt>
                <c:pt idx="6474">
                  <c:v>1.2247594500942218</c:v>
                </c:pt>
                <c:pt idx="6475">
                  <c:v>1.2244237809008167</c:v>
                </c:pt>
                <c:pt idx="6476">
                  <c:v>1.2241216786267521</c:v>
                </c:pt>
                <c:pt idx="6477">
                  <c:v>1.2238497865800939</c:v>
                </c:pt>
                <c:pt idx="6478">
                  <c:v>1.2236050837381016</c:v>
                </c:pt>
                <c:pt idx="6479">
                  <c:v>1.2233848511803085</c:v>
                </c:pt>
                <c:pt idx="6480">
                  <c:v>1.2231866418782946</c:v>
                </c:pt>
                <c:pt idx="6481">
                  <c:v>1.2230082535064823</c:v>
                </c:pt>
                <c:pt idx="6482">
                  <c:v>1.2228477039718513</c:v>
                </c:pt>
                <c:pt idx="6483">
                  <c:v>1.2227032093906833</c:v>
                </c:pt>
                <c:pt idx="6484">
                  <c:v>1.2225731642676321</c:v>
                </c:pt>
                <c:pt idx="6485">
                  <c:v>1.2224561236568861</c:v>
                </c:pt>
                <c:pt idx="6486">
                  <c:v>1.2223507871072146</c:v>
                </c:pt>
                <c:pt idx="6487">
                  <c:v>1.22323702535138</c:v>
                </c:pt>
                <c:pt idx="6488">
                  <c:v>1.2227120842032975</c:v>
                </c:pt>
                <c:pt idx="6489">
                  <c:v>1.2254729359794134</c:v>
                </c:pt>
                <c:pt idx="6490">
                  <c:v>1.2236572769130023</c:v>
                </c:pt>
                <c:pt idx="6491">
                  <c:v>1.2189246171715913</c:v>
                </c:pt>
                <c:pt idx="6492">
                  <c:v>1.2115545267024079</c:v>
                </c:pt>
                <c:pt idx="6493">
                  <c:v>1.2001233005190473</c:v>
                </c:pt>
                <c:pt idx="6494">
                  <c:v>1.1936072646467051</c:v>
                </c:pt>
                <c:pt idx="6495">
                  <c:v>1.1926348720397355</c:v>
                </c:pt>
                <c:pt idx="6496">
                  <c:v>1.1941030193672921</c:v>
                </c:pt>
                <c:pt idx="6497">
                  <c:v>1.2811245369343993</c:v>
                </c:pt>
                <c:pt idx="6498">
                  <c:v>1.2836683799415949</c:v>
                </c:pt>
                <c:pt idx="6499">
                  <c:v>1.5003104323520557</c:v>
                </c:pt>
                <c:pt idx="6500">
                  <c:v>1.8502793891168503</c:v>
                </c:pt>
                <c:pt idx="6501">
                  <c:v>1.85646104588884</c:v>
                </c:pt>
                <c:pt idx="6502">
                  <c:v>1.8292223397994043</c:v>
                </c:pt>
                <c:pt idx="6503">
                  <c:v>1.7831069707250966</c:v>
                </c:pt>
                <c:pt idx="6504">
                  <c:v>1.7559307762459864</c:v>
                </c:pt>
                <c:pt idx="6505">
                  <c:v>1.7065253613926461</c:v>
                </c:pt>
                <c:pt idx="6506">
                  <c:v>1.6573796201130848</c:v>
                </c:pt>
                <c:pt idx="6507">
                  <c:v>1.6049791686439683</c:v>
                </c:pt>
                <c:pt idx="6508">
                  <c:v>1.5774308620105033</c:v>
                </c:pt>
                <c:pt idx="6509">
                  <c:v>1.5674745006363224</c:v>
                </c:pt>
                <c:pt idx="6510">
                  <c:v>1.5672762268425218</c:v>
                </c:pt>
                <c:pt idx="6511">
                  <c:v>1.5583353289851389</c:v>
                </c:pt>
                <c:pt idx="6512">
                  <c:v>1.5484089060338786</c:v>
                </c:pt>
                <c:pt idx="6513">
                  <c:v>1.5192770750052109</c:v>
                </c:pt>
                <c:pt idx="6514">
                  <c:v>1.4831615990449682</c:v>
                </c:pt>
                <c:pt idx="6515">
                  <c:v>1.4821600023094588</c:v>
                </c:pt>
                <c:pt idx="6516">
                  <c:v>1.4907752206275298</c:v>
                </c:pt>
                <c:pt idx="6517">
                  <c:v>1.4793278721158551</c:v>
                </c:pt>
                <c:pt idx="6518">
                  <c:v>1.4600804231268631</c:v>
                </c:pt>
                <c:pt idx="6519">
                  <c:v>1.4455938610380492</c:v>
                </c:pt>
                <c:pt idx="6520">
                  <c:v>1.4285923502929643</c:v>
                </c:pt>
                <c:pt idx="6521">
                  <c:v>1.4046910791422467</c:v>
                </c:pt>
                <c:pt idx="6522">
                  <c:v>1.3984003615947191</c:v>
                </c:pt>
                <c:pt idx="6523">
                  <c:v>1.4176662521231491</c:v>
                </c:pt>
                <c:pt idx="6524">
                  <c:v>1.4293489217977884</c:v>
                </c:pt>
                <c:pt idx="6525">
                  <c:v>1.4293747894720028</c:v>
                </c:pt>
                <c:pt idx="6526">
                  <c:v>1.4145833037442048</c:v>
                </c:pt>
                <c:pt idx="6527">
                  <c:v>1.3921305299518207</c:v>
                </c:pt>
                <c:pt idx="6528">
                  <c:v>1.3691473838950894</c:v>
                </c:pt>
                <c:pt idx="6529">
                  <c:v>1.3655017180024438</c:v>
                </c:pt>
                <c:pt idx="6530">
                  <c:v>1.3576111499306833</c:v>
                </c:pt>
                <c:pt idx="6531">
                  <c:v>1.3479115731189077</c:v>
                </c:pt>
                <c:pt idx="6532">
                  <c:v>1.3373051421941358</c:v>
                </c:pt>
                <c:pt idx="6533">
                  <c:v>1.3274121234780516</c:v>
                </c:pt>
                <c:pt idx="6534">
                  <c:v>1.3109705769384286</c:v>
                </c:pt>
                <c:pt idx="6535">
                  <c:v>1.2922180352779615</c:v>
                </c:pt>
                <c:pt idx="6536">
                  <c:v>1.2770386177135753</c:v>
                </c:pt>
                <c:pt idx="6537">
                  <c:v>1.2635826030599262</c:v>
                </c:pt>
                <c:pt idx="6538">
                  <c:v>1.2491875360487923</c:v>
                </c:pt>
                <c:pt idx="6539">
                  <c:v>1.2363664122164797</c:v>
                </c:pt>
                <c:pt idx="6540">
                  <c:v>1.2229378477682731</c:v>
                </c:pt>
                <c:pt idx="6541">
                  <c:v>1.2094069523723283</c:v>
                </c:pt>
                <c:pt idx="6542">
                  <c:v>1.2000494219871984</c:v>
                </c:pt>
                <c:pt idx="6543">
                  <c:v>1.1898784853822508</c:v>
                </c:pt>
                <c:pt idx="6544">
                  <c:v>1.1793060412513678</c:v>
                </c:pt>
                <c:pt idx="6545">
                  <c:v>1.1707709841992808</c:v>
                </c:pt>
                <c:pt idx="6546">
                  <c:v>1.1630456833840501</c:v>
                </c:pt>
                <c:pt idx="6547">
                  <c:v>1.1550264989955752</c:v>
                </c:pt>
                <c:pt idx="6548">
                  <c:v>1.1474416879212983</c:v>
                </c:pt>
                <c:pt idx="6549">
                  <c:v>1.1398625709112014</c:v>
                </c:pt>
                <c:pt idx="6550">
                  <c:v>1.1336216221644326</c:v>
                </c:pt>
                <c:pt idx="6551">
                  <c:v>1.1279186065149716</c:v>
                </c:pt>
                <c:pt idx="6552">
                  <c:v>1.1229798534067865</c:v>
                </c:pt>
                <c:pt idx="6553">
                  <c:v>1.1182549217575781</c:v>
                </c:pt>
                <c:pt idx="6554">
                  <c:v>1.1146931586205238</c:v>
                </c:pt>
                <c:pt idx="6555">
                  <c:v>1.1118997566226947</c:v>
                </c:pt>
                <c:pt idx="6556">
                  <c:v>1.1081108553860908</c:v>
                </c:pt>
                <c:pt idx="6557">
                  <c:v>1.1051528773907937</c:v>
                </c:pt>
                <c:pt idx="6558">
                  <c:v>1.10199571223855</c:v>
                </c:pt>
                <c:pt idx="6559">
                  <c:v>1.0991113289400007</c:v>
                </c:pt>
                <c:pt idx="6560">
                  <c:v>1.0965583186328365</c:v>
                </c:pt>
                <c:pt idx="6561">
                  <c:v>1.0944970572233661</c:v>
                </c:pt>
                <c:pt idx="6562">
                  <c:v>1.092190972415864</c:v>
                </c:pt>
                <c:pt idx="6563">
                  <c:v>1.0901154960891122</c:v>
                </c:pt>
                <c:pt idx="6564">
                  <c:v>1.0876279330703118</c:v>
                </c:pt>
                <c:pt idx="6565">
                  <c:v>1.0856023875166478</c:v>
                </c:pt>
                <c:pt idx="6566">
                  <c:v>1.0839503128113279</c:v>
                </c:pt>
                <c:pt idx="6567">
                  <c:v>1.083171373050134</c:v>
                </c:pt>
                <c:pt idx="6568">
                  <c:v>1.0824057769771704</c:v>
                </c:pt>
                <c:pt idx="6569">
                  <c:v>1.0824289283181567</c:v>
                </c:pt>
                <c:pt idx="6570">
                  <c:v>1.0819744505748043</c:v>
                </c:pt>
                <c:pt idx="6571">
                  <c:v>1.0809849318944169</c:v>
                </c:pt>
                <c:pt idx="6572">
                  <c:v>1.0805886575444643</c:v>
                </c:pt>
                <c:pt idx="6573">
                  <c:v>1.0808151757399478</c:v>
                </c:pt>
                <c:pt idx="6574">
                  <c:v>1.080543633093346</c:v>
                </c:pt>
                <c:pt idx="6575">
                  <c:v>1.0809697429526741</c:v>
                </c:pt>
                <c:pt idx="6576">
                  <c:v>1.0803383030637881</c:v>
                </c:pt>
                <c:pt idx="6577">
                  <c:v>1.0791057820759762</c:v>
                </c:pt>
                <c:pt idx="6578">
                  <c:v>1.0785318569777163</c:v>
                </c:pt>
                <c:pt idx="6579">
                  <c:v>1.0790073780474405</c:v>
                </c:pt>
                <c:pt idx="6580">
                  <c:v>1.0790028976584249</c:v>
                </c:pt>
                <c:pt idx="6581">
                  <c:v>1.0791932534685187</c:v>
                </c:pt>
                <c:pt idx="6582">
                  <c:v>1.0791917669469473</c:v>
                </c:pt>
                <c:pt idx="6583">
                  <c:v>1.0796446371699076</c:v>
                </c:pt>
                <c:pt idx="6584">
                  <c:v>1.07918870267145</c:v>
                </c:pt>
                <c:pt idx="6585">
                  <c:v>1.0784348841863378</c:v>
                </c:pt>
                <c:pt idx="6586">
                  <c:v>1.0784445033110159</c:v>
                </c:pt>
                <c:pt idx="6587">
                  <c:v>1.0784747333019409</c:v>
                </c:pt>
                <c:pt idx="6588">
                  <c:v>1.0798697604365175</c:v>
                </c:pt>
                <c:pt idx="6589">
                  <c:v>1.0806456737737484</c:v>
                </c:pt>
                <c:pt idx="6590">
                  <c:v>1.081648958616255</c:v>
                </c:pt>
                <c:pt idx="6591">
                  <c:v>1.0816395821781193</c:v>
                </c:pt>
                <c:pt idx="6592">
                  <c:v>1.0815446535687971</c:v>
                </c:pt>
                <c:pt idx="6593">
                  <c:v>1.0818923596449679</c:v>
                </c:pt>
                <c:pt idx="6594">
                  <c:v>1.0816209625057516</c:v>
                </c:pt>
                <c:pt idx="6595">
                  <c:v>1.0813982908067228</c:v>
                </c:pt>
                <c:pt idx="6596">
                  <c:v>1.0808960786167587</c:v>
                </c:pt>
                <c:pt idx="6597">
                  <c:v>1.0807458953066291</c:v>
                </c:pt>
                <c:pt idx="6598">
                  <c:v>1.080222847008016</c:v>
                </c:pt>
                <c:pt idx="6599">
                  <c:v>1.080032101385936</c:v>
                </c:pt>
                <c:pt idx="6600">
                  <c:v>1.0811840326600213</c:v>
                </c:pt>
                <c:pt idx="6601">
                  <c:v>1.0820244682774334</c:v>
                </c:pt>
                <c:pt idx="6602">
                  <c:v>1.0839860238078927</c:v>
                </c:pt>
                <c:pt idx="6603">
                  <c:v>1.0865030917760852</c:v>
                </c:pt>
                <c:pt idx="6604">
                  <c:v>1.0887462720315542</c:v>
                </c:pt>
                <c:pt idx="6605">
                  <c:v>1.0919020361966403</c:v>
                </c:pt>
                <c:pt idx="6606">
                  <c:v>1.0926777180895866</c:v>
                </c:pt>
                <c:pt idx="6607">
                  <c:v>1.093221987269815</c:v>
                </c:pt>
                <c:pt idx="6608">
                  <c:v>1.094372682353864</c:v>
                </c:pt>
                <c:pt idx="6609">
                  <c:v>1.1333144697164226</c:v>
                </c:pt>
                <c:pt idx="6610">
                  <c:v>1.1397047590569613</c:v>
                </c:pt>
                <c:pt idx="6611">
                  <c:v>1.1400278385488671</c:v>
                </c:pt>
                <c:pt idx="6612">
                  <c:v>1.1384594823000167</c:v>
                </c:pt>
                <c:pt idx="6613">
                  <c:v>1.1353961854419266</c:v>
                </c:pt>
                <c:pt idx="6614">
                  <c:v>1.1337973697930481</c:v>
                </c:pt>
                <c:pt idx="6615">
                  <c:v>1.13251526258631</c:v>
                </c:pt>
                <c:pt idx="6616">
                  <c:v>1.1303125853723157</c:v>
                </c:pt>
                <c:pt idx="6617">
                  <c:v>1.1277100403252434</c:v>
                </c:pt>
                <c:pt idx="6618">
                  <c:v>1.1249269171818963</c:v>
                </c:pt>
                <c:pt idx="6619">
                  <c:v>1.1223561334182099</c:v>
                </c:pt>
                <c:pt idx="6620">
                  <c:v>1.120460925923523</c:v>
                </c:pt>
                <c:pt idx="6621">
                  <c:v>1.1194192717189129</c:v>
                </c:pt>
                <c:pt idx="6622">
                  <c:v>1.1189266899090542</c:v>
                </c:pt>
                <c:pt idx="6623">
                  <c:v>1.117264141511253</c:v>
                </c:pt>
                <c:pt idx="6624">
                  <c:v>1.1160548191676927</c:v>
                </c:pt>
                <c:pt idx="6625">
                  <c:v>1.1154537756386655</c:v>
                </c:pt>
                <c:pt idx="6626">
                  <c:v>1.1141826195357261</c:v>
                </c:pt>
                <c:pt idx="6627">
                  <c:v>1.1182065823081448</c:v>
                </c:pt>
                <c:pt idx="6628">
                  <c:v>1.115301188140736</c:v>
                </c:pt>
                <c:pt idx="6629">
                  <c:v>1.1165207544845999</c:v>
                </c:pt>
                <c:pt idx="6630">
                  <c:v>1.1185694505195902</c:v>
                </c:pt>
                <c:pt idx="6631">
                  <c:v>1.1210746575754269</c:v>
                </c:pt>
                <c:pt idx="6632">
                  <c:v>1.1223273721290858</c:v>
                </c:pt>
                <c:pt idx="6633">
                  <c:v>1.1211656959517478</c:v>
                </c:pt>
                <c:pt idx="6634">
                  <c:v>1.1204984717186057</c:v>
                </c:pt>
                <c:pt idx="6635">
                  <c:v>1.1223770251263823</c:v>
                </c:pt>
                <c:pt idx="6636">
                  <c:v>1.1250747173945062</c:v>
                </c:pt>
                <c:pt idx="6637">
                  <c:v>1.1249117616884314</c:v>
                </c:pt>
                <c:pt idx="6638">
                  <c:v>1.1268971569796329</c:v>
                </c:pt>
                <c:pt idx="6639">
                  <c:v>1.1280675053239704</c:v>
                </c:pt>
                <c:pt idx="6640">
                  <c:v>1.1261986104930861</c:v>
                </c:pt>
                <c:pt idx="6641">
                  <c:v>1.1231275575404134</c:v>
                </c:pt>
                <c:pt idx="6642">
                  <c:v>1.120714727557576</c:v>
                </c:pt>
                <c:pt idx="6643">
                  <c:v>1.1193151788952247</c:v>
                </c:pt>
                <c:pt idx="6644">
                  <c:v>1.1173935416709615</c:v>
                </c:pt>
                <c:pt idx="6645">
                  <c:v>1.1147656755912263</c:v>
                </c:pt>
                <c:pt idx="6646">
                  <c:v>1.1118346890150588</c:v>
                </c:pt>
                <c:pt idx="6647">
                  <c:v>1.1080952635622203</c:v>
                </c:pt>
                <c:pt idx="6648">
                  <c:v>1.10607038134016</c:v>
                </c:pt>
                <c:pt idx="6649">
                  <c:v>1.106334656159057</c:v>
                </c:pt>
                <c:pt idx="6650">
                  <c:v>1.1059533593651236</c:v>
                </c:pt>
                <c:pt idx="6651">
                  <c:v>1.1059193309154454</c:v>
                </c:pt>
                <c:pt idx="6652">
                  <c:v>1.1029865443908831</c:v>
                </c:pt>
                <c:pt idx="6653">
                  <c:v>1.0998529417338276</c:v>
                </c:pt>
                <c:pt idx="6654">
                  <c:v>1.0966689568790118</c:v>
                </c:pt>
                <c:pt idx="6655">
                  <c:v>1.0942099875682036</c:v>
                </c:pt>
                <c:pt idx="6656">
                  <c:v>1.0933997166850409</c:v>
                </c:pt>
                <c:pt idx="6657">
                  <c:v>1.0926270372867446</c:v>
                </c:pt>
                <c:pt idx="6658">
                  <c:v>1.0927598806311198</c:v>
                </c:pt>
                <c:pt idx="6659">
                  <c:v>1.0913801499837361</c:v>
                </c:pt>
                <c:pt idx="6660">
                  <c:v>1.0893214890096434</c:v>
                </c:pt>
                <c:pt idx="6661">
                  <c:v>1.0873402759744362</c:v>
                </c:pt>
                <c:pt idx="6662">
                  <c:v>1.086545672928539</c:v>
                </c:pt>
                <c:pt idx="6663">
                  <c:v>1.0910474211556824</c:v>
                </c:pt>
                <c:pt idx="6664">
                  <c:v>1.0986617781722008</c:v>
                </c:pt>
                <c:pt idx="6665">
                  <c:v>1.1060762979208738</c:v>
                </c:pt>
                <c:pt idx="6666">
                  <c:v>1.1139517505479448</c:v>
                </c:pt>
                <c:pt idx="6667">
                  <c:v>1.1153964964887368</c:v>
                </c:pt>
                <c:pt idx="6668">
                  <c:v>1.1152393426515492</c:v>
                </c:pt>
                <c:pt idx="6669">
                  <c:v>1.1146754538779526</c:v>
                </c:pt>
                <c:pt idx="6670">
                  <c:v>1.1162511242539377</c:v>
                </c:pt>
                <c:pt idx="6671">
                  <c:v>1.118942428223249</c:v>
                </c:pt>
                <c:pt idx="6672">
                  <c:v>1.1197077068810153</c:v>
                </c:pt>
                <c:pt idx="6673">
                  <c:v>1.120554291460949</c:v>
                </c:pt>
                <c:pt idx="6674">
                  <c:v>1.120888325143403</c:v>
                </c:pt>
                <c:pt idx="6675">
                  <c:v>1.1185456661558708</c:v>
                </c:pt>
                <c:pt idx="6676">
                  <c:v>1.1164811803173673</c:v>
                </c:pt>
                <c:pt idx="6677">
                  <c:v>1.1176729832812169</c:v>
                </c:pt>
                <c:pt idx="6678">
                  <c:v>1.1204967902419698</c:v>
                </c:pt>
                <c:pt idx="6679">
                  <c:v>1.1228092633255686</c:v>
                </c:pt>
                <c:pt idx="6680">
                  <c:v>1.1290825305928425</c:v>
                </c:pt>
                <c:pt idx="6681">
                  <c:v>1.1309488753457688</c:v>
                </c:pt>
                <c:pt idx="6682">
                  <c:v>1.1336893841141775</c:v>
                </c:pt>
                <c:pt idx="6683">
                  <c:v>1.138094758063886</c:v>
                </c:pt>
                <c:pt idx="6684">
                  <c:v>1.1435052417461085</c:v>
                </c:pt>
                <c:pt idx="6685">
                  <c:v>1.1476852027035342</c:v>
                </c:pt>
                <c:pt idx="6686">
                  <c:v>1.1483127395034285</c:v>
                </c:pt>
                <c:pt idx="6687">
                  <c:v>1.1477978819477908</c:v>
                </c:pt>
                <c:pt idx="6688">
                  <c:v>1.1460161012727381</c:v>
                </c:pt>
                <c:pt idx="6689">
                  <c:v>1.1411387176323444</c:v>
                </c:pt>
                <c:pt idx="6690">
                  <c:v>1.138407341680796</c:v>
                </c:pt>
                <c:pt idx="6691">
                  <c:v>1.1384266715550171</c:v>
                </c:pt>
                <c:pt idx="6692">
                  <c:v>1.1347920811729566</c:v>
                </c:pt>
                <c:pt idx="6693">
                  <c:v>1.1314548448165249</c:v>
                </c:pt>
                <c:pt idx="6694">
                  <c:v>1.127923917439096</c:v>
                </c:pt>
                <c:pt idx="6695">
                  <c:v>1.1240685749898554</c:v>
                </c:pt>
                <c:pt idx="6696">
                  <c:v>1.1212981996989515</c:v>
                </c:pt>
                <c:pt idx="6697">
                  <c:v>1.1218053715578917</c:v>
                </c:pt>
                <c:pt idx="6698">
                  <c:v>1.1293944689878246</c:v>
                </c:pt>
                <c:pt idx="6699">
                  <c:v>1.1385220357204229</c:v>
                </c:pt>
                <c:pt idx="6700">
                  <c:v>1.1389176792660891</c:v>
                </c:pt>
                <c:pt idx="6701">
                  <c:v>1.1404450499292169</c:v>
                </c:pt>
                <c:pt idx="6702">
                  <c:v>1.1409229161842709</c:v>
                </c:pt>
                <c:pt idx="6703">
                  <c:v>1.1386148199879151</c:v>
                </c:pt>
                <c:pt idx="6704">
                  <c:v>1.1358021870337602</c:v>
                </c:pt>
                <c:pt idx="6705">
                  <c:v>1.1319900932869675</c:v>
                </c:pt>
                <c:pt idx="6706">
                  <c:v>1.1291535600935294</c:v>
                </c:pt>
                <c:pt idx="6707">
                  <c:v>1.1284031126162162</c:v>
                </c:pt>
                <c:pt idx="6708">
                  <c:v>1.1260136027961734</c:v>
                </c:pt>
                <c:pt idx="6709">
                  <c:v>1.1224582833472052</c:v>
                </c:pt>
                <c:pt idx="6710">
                  <c:v>1.1183896077031137</c:v>
                </c:pt>
                <c:pt idx="6711">
                  <c:v>1.1155530780696392</c:v>
                </c:pt>
                <c:pt idx="6712">
                  <c:v>1.1154248279844738</c:v>
                </c:pt>
                <c:pt idx="6713">
                  <c:v>1.1134311532826624</c:v>
                </c:pt>
                <c:pt idx="6714">
                  <c:v>1.1109815211431493</c:v>
                </c:pt>
                <c:pt idx="6715">
                  <c:v>1.1095417807262336</c:v>
                </c:pt>
                <c:pt idx="6716">
                  <c:v>1.1070463818971039</c:v>
                </c:pt>
                <c:pt idx="6717">
                  <c:v>1.104952471581051</c:v>
                </c:pt>
                <c:pt idx="6718">
                  <c:v>1.1029160036664396</c:v>
                </c:pt>
                <c:pt idx="6719">
                  <c:v>1.1015396673632014</c:v>
                </c:pt>
                <c:pt idx="6720">
                  <c:v>1.0963657352874971</c:v>
                </c:pt>
                <c:pt idx="6721">
                  <c:v>1.0920878056318262</c:v>
                </c:pt>
                <c:pt idx="6722">
                  <c:v>1.0894030116587543</c:v>
                </c:pt>
                <c:pt idx="6723">
                  <c:v>1.086011170708387</c:v>
                </c:pt>
                <c:pt idx="6724">
                  <c:v>1.0851338150749934</c:v>
                </c:pt>
                <c:pt idx="6725">
                  <c:v>1.0857537461348477</c:v>
                </c:pt>
                <c:pt idx="6726">
                  <c:v>1.0865083009534295</c:v>
                </c:pt>
                <c:pt idx="6727">
                  <c:v>1.0861645140506586</c:v>
                </c:pt>
                <c:pt idx="6728">
                  <c:v>1.0844348471971492</c:v>
                </c:pt>
                <c:pt idx="6729">
                  <c:v>1.0836720430270563</c:v>
                </c:pt>
                <c:pt idx="6730">
                  <c:v>1.0822771669164422</c:v>
                </c:pt>
                <c:pt idx="6731">
                  <c:v>1.0812145020068309</c:v>
                </c:pt>
                <c:pt idx="6732">
                  <c:v>1.0824011174387809</c:v>
                </c:pt>
                <c:pt idx="6733">
                  <c:v>1.0859004963803487</c:v>
                </c:pt>
                <c:pt idx="6734">
                  <c:v>1.0892064822705403</c:v>
                </c:pt>
                <c:pt idx="6735">
                  <c:v>1.0896157634755528</c:v>
                </c:pt>
                <c:pt idx="6736">
                  <c:v>1.0886152017233865</c:v>
                </c:pt>
                <c:pt idx="6737">
                  <c:v>1.0875636564784408</c:v>
                </c:pt>
                <c:pt idx="6738">
                  <c:v>1.0944574986897595</c:v>
                </c:pt>
                <c:pt idx="6739">
                  <c:v>1.4850117488207837</c:v>
                </c:pt>
                <c:pt idx="6740">
                  <c:v>1.7539628320771696</c:v>
                </c:pt>
                <c:pt idx="6741">
                  <c:v>1.8723286282734128</c:v>
                </c:pt>
                <c:pt idx="6742">
                  <c:v>1.8990517225656542</c:v>
                </c:pt>
                <c:pt idx="6743">
                  <c:v>1.8642000452439527</c:v>
                </c:pt>
                <c:pt idx="6744">
                  <c:v>1.8120658167470849</c:v>
                </c:pt>
                <c:pt idx="6745">
                  <c:v>1.7525362585771309</c:v>
                </c:pt>
                <c:pt idx="6746">
                  <c:v>1.6951512022282651</c:v>
                </c:pt>
                <c:pt idx="6747">
                  <c:v>1.6407094820465331</c:v>
                </c:pt>
                <c:pt idx="6748">
                  <c:v>1.5903620477537941</c:v>
                </c:pt>
                <c:pt idx="6749">
                  <c:v>1.5438502541151491</c:v>
                </c:pt>
                <c:pt idx="6750">
                  <c:v>1.5002257257607767</c:v>
                </c:pt>
                <c:pt idx="6751">
                  <c:v>1.4587921610848518</c:v>
                </c:pt>
                <c:pt idx="6752">
                  <c:v>1.4218717838597807</c:v>
                </c:pt>
                <c:pt idx="6753">
                  <c:v>1.3880133122412985</c:v>
                </c:pt>
                <c:pt idx="6754">
                  <c:v>1.3573242468841771</c:v>
                </c:pt>
                <c:pt idx="6755">
                  <c:v>1.3296392401595638</c:v>
                </c:pt>
                <c:pt idx="6756">
                  <c:v>1.3045931549688881</c:v>
                </c:pt>
                <c:pt idx="6757">
                  <c:v>1.2822244850479354</c:v>
                </c:pt>
                <c:pt idx="6758">
                  <c:v>1.2622008268279963</c:v>
                </c:pt>
                <c:pt idx="6759">
                  <c:v>1.2439201686967432</c:v>
                </c:pt>
                <c:pt idx="6760">
                  <c:v>1.2275539624680849</c:v>
                </c:pt>
                <c:pt idx="6761">
                  <c:v>1.212673246543303</c:v>
                </c:pt>
                <c:pt idx="6762">
                  <c:v>1.2000601027437965</c:v>
                </c:pt>
                <c:pt idx="6763">
                  <c:v>1.1892965929341877</c:v>
                </c:pt>
                <c:pt idx="6764">
                  <c:v>1.1787606571353928</c:v>
                </c:pt>
                <c:pt idx="6765">
                  <c:v>1.1685437379888357</c:v>
                </c:pt>
                <c:pt idx="6766">
                  <c:v>1.1586189120074122</c:v>
                </c:pt>
                <c:pt idx="6767">
                  <c:v>1.1501151433935068</c:v>
                </c:pt>
                <c:pt idx="6768">
                  <c:v>1.1430646436495453</c:v>
                </c:pt>
                <c:pt idx="6769">
                  <c:v>1.1369353319752198</c:v>
                </c:pt>
                <c:pt idx="6770">
                  <c:v>1.1324624529270799</c:v>
                </c:pt>
                <c:pt idx="6771">
                  <c:v>1.1289843325909554</c:v>
                </c:pt>
                <c:pt idx="6772">
                  <c:v>1.1264925292877481</c:v>
                </c:pt>
                <c:pt idx="6773">
                  <c:v>1.1251589627180123</c:v>
                </c:pt>
                <c:pt idx="6774">
                  <c:v>1.1347833422622282</c:v>
                </c:pt>
                <c:pt idx="6775">
                  <c:v>1.1434452838520224</c:v>
                </c:pt>
                <c:pt idx="6776">
                  <c:v>1.1512410312828372</c:v>
                </c:pt>
                <c:pt idx="6777">
                  <c:v>1.1582572039705705</c:v>
                </c:pt>
                <c:pt idx="6778">
                  <c:v>1.1645717593895306</c:v>
                </c:pt>
                <c:pt idx="6779">
                  <c:v>1.1702548592665947</c:v>
                </c:pt>
                <c:pt idx="6780">
                  <c:v>1.1753696491559522</c:v>
                </c:pt>
                <c:pt idx="6781">
                  <c:v>1.179972960056374</c:v>
                </c:pt>
                <c:pt idx="6782">
                  <c:v>1.1841159398667536</c:v>
                </c:pt>
                <c:pt idx="6783">
                  <c:v>1.1878446216960954</c:v>
                </c:pt>
                <c:pt idx="6784">
                  <c:v>1.191200435342503</c:v>
                </c:pt>
                <c:pt idx="6785">
                  <c:v>1.1942206676242697</c:v>
                </c:pt>
                <c:pt idx="6786">
                  <c:v>1.1969388766778599</c:v>
                </c:pt>
                <c:pt idx="6787">
                  <c:v>1.199385264826091</c:v>
                </c:pt>
                <c:pt idx="6788">
                  <c:v>1.2015870141594989</c:v>
                </c:pt>
                <c:pt idx="6789">
                  <c:v>1.2035685885595662</c:v>
                </c:pt>
                <c:pt idx="6790">
                  <c:v>1.2053520055196267</c:v>
                </c:pt>
                <c:pt idx="6791">
                  <c:v>1.2069570807836811</c:v>
                </c:pt>
                <c:pt idx="6792">
                  <c:v>1.20840164852133</c:v>
                </c:pt>
                <c:pt idx="6793">
                  <c:v>1.2097017594852142</c:v>
                </c:pt>
                <c:pt idx="6794">
                  <c:v>1.2108718593527099</c:v>
                </c:pt>
                <c:pt idx="6795">
                  <c:v>1.2119249492334561</c:v>
                </c:pt>
                <c:pt idx="6796">
                  <c:v>1.2128727301261275</c:v>
                </c:pt>
                <c:pt idx="6797">
                  <c:v>1.2137257329295319</c:v>
                </c:pt>
                <c:pt idx="6798">
                  <c:v>1.2144934354525958</c:v>
                </c:pt>
                <c:pt idx="6799">
                  <c:v>1.2151843677233534</c:v>
                </c:pt>
                <c:pt idx="6800">
                  <c:v>1.2158062067670352</c:v>
                </c:pt>
                <c:pt idx="6801">
                  <c:v>1.2163658619063489</c:v>
                </c:pt>
                <c:pt idx="6802">
                  <c:v>1.2168695515317312</c:v>
                </c:pt>
                <c:pt idx="6803">
                  <c:v>1.217322872194575</c:v>
                </c:pt>
                <c:pt idx="6804">
                  <c:v>1.2177308607911346</c:v>
                </c:pt>
                <c:pt idx="6805">
                  <c:v>1.2180980505280381</c:v>
                </c:pt>
                <c:pt idx="6806">
                  <c:v>1.2184285212912513</c:v>
                </c:pt>
                <c:pt idx="6807">
                  <c:v>1.2187259449781433</c:v>
                </c:pt>
                <c:pt idx="6808">
                  <c:v>1.2189936262963461</c:v>
                </c:pt>
                <c:pt idx="6809">
                  <c:v>1.2192345394827286</c:v>
                </c:pt>
                <c:pt idx="6810">
                  <c:v>1.2194513613504729</c:v>
                </c:pt>
                <c:pt idx="6811">
                  <c:v>1.2196465010314428</c:v>
                </c:pt>
                <c:pt idx="6812">
                  <c:v>1.2198221267443157</c:v>
                </c:pt>
                <c:pt idx="6813">
                  <c:v>1.2199801898859013</c:v>
                </c:pt>
                <c:pt idx="6814">
                  <c:v>1.2201224467133283</c:v>
                </c:pt>
                <c:pt idx="6815">
                  <c:v>1.2202504778580125</c:v>
                </c:pt>
                <c:pt idx="6816">
                  <c:v>1.2203657058882285</c:v>
                </c:pt>
                <c:pt idx="6817">
                  <c:v>1.2068096084680682</c:v>
                </c:pt>
                <c:pt idx="6818">
                  <c:v>1.1950656969159303</c:v>
                </c:pt>
                <c:pt idx="6819">
                  <c:v>1.1845833610275958</c:v>
                </c:pt>
                <c:pt idx="6820">
                  <c:v>1.1758492514117163</c:v>
                </c:pt>
                <c:pt idx="6821">
                  <c:v>1.167288560073803</c:v>
                </c:pt>
                <c:pt idx="6822">
                  <c:v>1.1583912431451444</c:v>
                </c:pt>
                <c:pt idx="6823">
                  <c:v>1.1503405339190931</c:v>
                </c:pt>
                <c:pt idx="6824">
                  <c:v>1.143613523719756</c:v>
                </c:pt>
                <c:pt idx="6825">
                  <c:v>1.1385821007798471</c:v>
                </c:pt>
                <c:pt idx="6826">
                  <c:v>1.1344042362749156</c:v>
                </c:pt>
                <c:pt idx="6827">
                  <c:v>1.1299008619420929</c:v>
                </c:pt>
                <c:pt idx="6828">
                  <c:v>1.1258914085783966</c:v>
                </c:pt>
                <c:pt idx="6829">
                  <c:v>1.1216959912151809</c:v>
                </c:pt>
                <c:pt idx="6830">
                  <c:v>1.1173148071821259</c:v>
                </c:pt>
                <c:pt idx="6831">
                  <c:v>1.1145857576007503</c:v>
                </c:pt>
                <c:pt idx="6832">
                  <c:v>1.1153145255978691</c:v>
                </c:pt>
                <c:pt idx="6833">
                  <c:v>1.1166004283061175</c:v>
                </c:pt>
                <c:pt idx="6834">
                  <c:v>1.1152366639863565</c:v>
                </c:pt>
                <c:pt idx="6835">
                  <c:v>1.1128899722119305</c:v>
                </c:pt>
                <c:pt idx="6836">
                  <c:v>1.1095619895861266</c:v>
                </c:pt>
                <c:pt idx="6837">
                  <c:v>1.1089461964746481</c:v>
                </c:pt>
                <c:pt idx="6838">
                  <c:v>1.1072722309765655</c:v>
                </c:pt>
                <c:pt idx="6839">
                  <c:v>1.1077049613155274</c:v>
                </c:pt>
                <c:pt idx="6840">
                  <c:v>1.108830500712201</c:v>
                </c:pt>
                <c:pt idx="6841">
                  <c:v>1.1255818836899263</c:v>
                </c:pt>
                <c:pt idx="6842">
                  <c:v>1.1934586202372448</c:v>
                </c:pt>
                <c:pt idx="6843">
                  <c:v>1.1966200050382703</c:v>
                </c:pt>
                <c:pt idx="6844">
                  <c:v>1.19398096817696</c:v>
                </c:pt>
                <c:pt idx="6845">
                  <c:v>1.1917697818869217</c:v>
                </c:pt>
                <c:pt idx="6846">
                  <c:v>1.1924822678233211</c:v>
                </c:pt>
                <c:pt idx="6847">
                  <c:v>1.1910554725502613</c:v>
                </c:pt>
                <c:pt idx="6848">
                  <c:v>1.1900780911082327</c:v>
                </c:pt>
                <c:pt idx="6849">
                  <c:v>1.1881166525732698</c:v>
                </c:pt>
                <c:pt idx="6850">
                  <c:v>1.3474020463539602</c:v>
                </c:pt>
                <c:pt idx="6851">
                  <c:v>1.3351935924429874</c:v>
                </c:pt>
                <c:pt idx="6852">
                  <c:v>1.6096346638438477</c:v>
                </c:pt>
                <c:pt idx="6853">
                  <c:v>1.948671197459463</c:v>
                </c:pt>
                <c:pt idx="6854">
                  <c:v>2.2538040777135171</c:v>
                </c:pt>
                <c:pt idx="6855">
                  <c:v>2.5284236699421654</c:v>
                </c:pt>
                <c:pt idx="6856">
                  <c:v>2.7755813029479488</c:v>
                </c:pt>
                <c:pt idx="6857">
                  <c:v>2.9980231726531539</c:v>
                </c:pt>
                <c:pt idx="6858">
                  <c:v>3.1982208553878384</c:v>
                </c:pt>
                <c:pt idx="6859">
                  <c:v>3.3783987698490545</c:v>
                </c:pt>
                <c:pt idx="6860">
                  <c:v>3.5405588928641492</c:v>
                </c:pt>
                <c:pt idx="6861">
                  <c:v>3.6865030035777342</c:v>
                </c:pt>
                <c:pt idx="6862">
                  <c:v>3.8178527032199607</c:v>
                </c:pt>
                <c:pt idx="6863">
                  <c:v>3.9360674328979646</c:v>
                </c:pt>
                <c:pt idx="6864">
                  <c:v>4.0424606896081681</c:v>
                </c:pt>
                <c:pt idx="6865">
                  <c:v>4.1382146206473518</c:v>
                </c:pt>
                <c:pt idx="6866">
                  <c:v>4.2243931585826164</c:v>
                </c:pt>
                <c:pt idx="6867">
                  <c:v>4.3019538427243553</c:v>
                </c:pt>
                <c:pt idx="6868">
                  <c:v>4.3717584584519198</c:v>
                </c:pt>
                <c:pt idx="6869">
                  <c:v>4.4345826126067278</c:v>
                </c:pt>
                <c:pt idx="6870">
                  <c:v>4.4911243513460555</c:v>
                </c:pt>
                <c:pt idx="6871">
                  <c:v>4.5420119162114503</c:v>
                </c:pt>
                <c:pt idx="6872">
                  <c:v>4.5878107245903053</c:v>
                </c:pt>
                <c:pt idx="6873">
                  <c:v>4.6290296521312753</c:v>
                </c:pt>
                <c:pt idx="6874">
                  <c:v>4.6661266869181475</c:v>
                </c:pt>
                <c:pt idx="6875">
                  <c:v>4.6995140182263331</c:v>
                </c:pt>
                <c:pt idx="6876">
                  <c:v>4.7295626164037001</c:v>
                </c:pt>
                <c:pt idx="6877">
                  <c:v>4.7566063547633304</c:v>
                </c:pt>
                <c:pt idx="6878">
                  <c:v>4.7809457192869971</c:v>
                </c:pt>
                <c:pt idx="6879">
                  <c:v>4.8028511473582975</c:v>
                </c:pt>
                <c:pt idx="6880">
                  <c:v>4.8225660326224675</c:v>
                </c:pt>
                <c:pt idx="6881">
                  <c:v>4.8403094293602207</c:v>
                </c:pt>
                <c:pt idx="6882">
                  <c:v>4.8562784864241983</c:v>
                </c:pt>
                <c:pt idx="6883">
                  <c:v>4.8706506377817789</c:v>
                </c:pt>
                <c:pt idx="6884">
                  <c:v>4.8835855740036012</c:v>
                </c:pt>
                <c:pt idx="6885">
                  <c:v>4.8952270166032408</c:v>
                </c:pt>
                <c:pt idx="6886">
                  <c:v>4.9057043149429171</c:v>
                </c:pt>
                <c:pt idx="6887">
                  <c:v>4.9151338834486253</c:v>
                </c:pt>
                <c:pt idx="6888">
                  <c:v>4.923620495103763</c:v>
                </c:pt>
                <c:pt idx="6889">
                  <c:v>4.9312584455933868</c:v>
                </c:pt>
                <c:pt idx="6890">
                  <c:v>4.9381326010340478</c:v>
                </c:pt>
                <c:pt idx="6891">
                  <c:v>4.944319340930643</c:v>
                </c:pt>
                <c:pt idx="6892">
                  <c:v>4.9498874068375791</c:v>
                </c:pt>
                <c:pt idx="6893">
                  <c:v>4.954898666153821</c:v>
                </c:pt>
                <c:pt idx="6894">
                  <c:v>4.9594087995384388</c:v>
                </c:pt>
                <c:pt idx="6895">
                  <c:v>4.9634679195845948</c:v>
                </c:pt>
                <c:pt idx="6896">
                  <c:v>4.9671211276261351</c:v>
                </c:pt>
                <c:pt idx="6897">
                  <c:v>4.970409014863522</c:v>
                </c:pt>
                <c:pt idx="6898">
                  <c:v>4.9733681133771697</c:v>
                </c:pt>
                <c:pt idx="6899">
                  <c:v>4.9760313020394529</c:v>
                </c:pt>
                <c:pt idx="6900">
                  <c:v>4.9193952350142292</c:v>
                </c:pt>
                <c:pt idx="6901">
                  <c:v>4.926737271946136</c:v>
                </c:pt>
                <c:pt idx="6902">
                  <c:v>4.7087884317448188</c:v>
                </c:pt>
                <c:pt idx="6903">
                  <c:v>4.449906177796783</c:v>
                </c:pt>
                <c:pt idx="6904">
                  <c:v>4.1905854266260159</c:v>
                </c:pt>
                <c:pt idx="6905">
                  <c:v>4.2715268839634142</c:v>
                </c:pt>
                <c:pt idx="6906">
                  <c:v>4.3443741955670729</c:v>
                </c:pt>
                <c:pt idx="6907">
                  <c:v>4.4099367760103654</c:v>
                </c:pt>
                <c:pt idx="6908">
                  <c:v>4.468943098409329</c:v>
                </c:pt>
                <c:pt idx="6909">
                  <c:v>4.5220487885683962</c:v>
                </c:pt>
                <c:pt idx="6910">
                  <c:v>4.5698439097115564</c:v>
                </c:pt>
                <c:pt idx="6911">
                  <c:v>4.6128595187404011</c:v>
                </c:pt>
                <c:pt idx="6912">
                  <c:v>4.6515735668663609</c:v>
                </c:pt>
                <c:pt idx="6913">
                  <c:v>4.6046205590614431</c:v>
                </c:pt>
                <c:pt idx="6914">
                  <c:v>4.3934867243803497</c:v>
                </c:pt>
                <c:pt idx="6915">
                  <c:v>4.4541380519423148</c:v>
                </c:pt>
                <c:pt idx="6916">
                  <c:v>4.2570571470571599</c:v>
                </c:pt>
                <c:pt idx="6917">
                  <c:v>4.0042266736856602</c:v>
                </c:pt>
                <c:pt idx="6918">
                  <c:v>3.7737652080645647</c:v>
                </c:pt>
                <c:pt idx="6919">
                  <c:v>3.5754933218747</c:v>
                </c:pt>
                <c:pt idx="6920">
                  <c:v>3.7179439896872299</c:v>
                </c:pt>
                <c:pt idx="6921">
                  <c:v>3.4946473970548921</c:v>
                </c:pt>
                <c:pt idx="6922">
                  <c:v>3.393316970783574</c:v>
                </c:pt>
                <c:pt idx="6923">
                  <c:v>3.2343841152450024</c:v>
                </c:pt>
                <c:pt idx="6924">
                  <c:v>3.0543933574084758</c:v>
                </c:pt>
                <c:pt idx="6925">
                  <c:v>2.9050030412508954</c:v>
                </c:pt>
                <c:pt idx="6926">
                  <c:v>2.7530442740130847</c:v>
                </c:pt>
                <c:pt idx="6927">
                  <c:v>2.9777398466117764</c:v>
                </c:pt>
                <c:pt idx="6928">
                  <c:v>3.1799658619505986</c:v>
                </c:pt>
                <c:pt idx="6929">
                  <c:v>3.2381878112555298</c:v>
                </c:pt>
                <c:pt idx="6930">
                  <c:v>3.065957617017034</c:v>
                </c:pt>
                <c:pt idx="6931">
                  <c:v>2.9878239219012537</c:v>
                </c:pt>
                <c:pt idx="6932">
                  <c:v>3.1890415297111283</c:v>
                </c:pt>
                <c:pt idx="6933">
                  <c:v>3.3701373767400153</c:v>
                </c:pt>
                <c:pt idx="6934">
                  <c:v>3.5331236390660137</c:v>
                </c:pt>
                <c:pt idx="6935">
                  <c:v>3.6798112751594125</c:v>
                </c:pt>
                <c:pt idx="6936">
                  <c:v>3.8118301476434713</c:v>
                </c:pt>
                <c:pt idx="6937">
                  <c:v>3.9306471328791242</c:v>
                </c:pt>
                <c:pt idx="6938">
                  <c:v>4.037582419591212</c:v>
                </c:pt>
                <c:pt idx="6939">
                  <c:v>4.133824177632091</c:v>
                </c:pt>
                <c:pt idx="6940">
                  <c:v>4.2204417598688817</c:v>
                </c:pt>
                <c:pt idx="6941">
                  <c:v>4.298397583881993</c:v>
                </c:pt>
                <c:pt idx="6942">
                  <c:v>4.3685578254937933</c:v>
                </c:pt>
                <c:pt idx="6943">
                  <c:v>4.4317020429444138</c:v>
                </c:pt>
                <c:pt idx="6944">
                  <c:v>4.4885318386499726</c:v>
                </c:pt>
                <c:pt idx="6945">
                  <c:v>4.5396786547849759</c:v>
                </c:pt>
                <c:pt idx="6946">
                  <c:v>4.5857107893064786</c:v>
                </c:pt>
                <c:pt idx="6947">
                  <c:v>4.6271397103758307</c:v>
                </c:pt>
                <c:pt idx="6948">
                  <c:v>4.664425739338248</c:v>
                </c:pt>
                <c:pt idx="6949">
                  <c:v>4.6979831654044233</c:v>
                </c:pt>
                <c:pt idx="6950">
                  <c:v>4.7281848488639815</c:v>
                </c:pt>
                <c:pt idx="6951">
                  <c:v>4.7553663639775836</c:v>
                </c:pt>
                <c:pt idx="6952">
                  <c:v>4.7676612893614605</c:v>
                </c:pt>
                <c:pt idx="6953">
                  <c:v>4.5374958004167301</c:v>
                </c:pt>
                <c:pt idx="6954">
                  <c:v>4.2612106488702395</c:v>
                </c:pt>
                <c:pt idx="6955">
                  <c:v>3.987377084639204</c:v>
                </c:pt>
                <c:pt idx="6956">
                  <c:v>3.7291341352316429</c:v>
                </c:pt>
                <c:pt idx="6957">
                  <c:v>3.495122935268157</c:v>
                </c:pt>
                <c:pt idx="6958">
                  <c:v>3.2844017779670298</c:v>
                </c:pt>
                <c:pt idx="6959">
                  <c:v>3.0913259710329153</c:v>
                </c:pt>
                <c:pt idx="6960">
                  <c:v>2.9118863825962009</c:v>
                </c:pt>
                <c:pt idx="6961">
                  <c:v>2.7482301106712166</c:v>
                </c:pt>
                <c:pt idx="6962">
                  <c:v>2.5985892883318797</c:v>
                </c:pt>
                <c:pt idx="6963">
                  <c:v>2.4623204275209716</c:v>
                </c:pt>
                <c:pt idx="6964">
                  <c:v>2.3482162574351229</c:v>
                </c:pt>
                <c:pt idx="6965">
                  <c:v>2.2497371431048285</c:v>
                </c:pt>
                <c:pt idx="6966">
                  <c:v>2.1553413552303917</c:v>
                </c:pt>
                <c:pt idx="6967">
                  <c:v>2.0689050105845461</c:v>
                </c:pt>
                <c:pt idx="6968">
                  <c:v>1.9870465697225372</c:v>
                </c:pt>
                <c:pt idx="6969">
                  <c:v>1.9108736634747068</c:v>
                </c:pt>
                <c:pt idx="6970">
                  <c:v>1.840300810184559</c:v>
                </c:pt>
                <c:pt idx="6971">
                  <c:v>1.7787289828913964</c:v>
                </c:pt>
                <c:pt idx="6972">
                  <c:v>1.7199092529286399</c:v>
                </c:pt>
                <c:pt idx="6973">
                  <c:v>1.6678557571389536</c:v>
                </c:pt>
                <c:pt idx="6974">
                  <c:v>1.6217776720441537</c:v>
                </c:pt>
                <c:pt idx="6975">
                  <c:v>1.5793695394254603</c:v>
                </c:pt>
                <c:pt idx="6976">
                  <c:v>1.5394426821744986</c:v>
                </c:pt>
                <c:pt idx="6977">
                  <c:v>1.5014960933865407</c:v>
                </c:pt>
                <c:pt idx="6978">
                  <c:v>1.4690030809641839</c:v>
                </c:pt>
                <c:pt idx="6979">
                  <c:v>1.4400420847389046</c:v>
                </c:pt>
                <c:pt idx="6980">
                  <c:v>1.41516249792625</c:v>
                </c:pt>
                <c:pt idx="6981">
                  <c:v>1.3924853135074857</c:v>
                </c:pt>
                <c:pt idx="6982">
                  <c:v>1.3710582136660094</c:v>
                </c:pt>
                <c:pt idx="6983">
                  <c:v>1.351209636071246</c:v>
                </c:pt>
                <c:pt idx="6984">
                  <c:v>1.3315308971901127</c:v>
                </c:pt>
                <c:pt idx="6985">
                  <c:v>1.3147007355385936</c:v>
                </c:pt>
                <c:pt idx="6986">
                  <c:v>1.298857742115175</c:v>
                </c:pt>
                <c:pt idx="6987">
                  <c:v>1.2844834787482418</c:v>
                </c:pt>
                <c:pt idx="6988">
                  <c:v>1.2720792186557333</c:v>
                </c:pt>
                <c:pt idx="6989">
                  <c:v>1.2601520154821382</c:v>
                </c:pt>
                <c:pt idx="6990">
                  <c:v>1.2476331081134868</c:v>
                </c:pt>
                <c:pt idx="6991">
                  <c:v>1.2317632804908913</c:v>
                </c:pt>
                <c:pt idx="6992">
                  <c:v>1.2187509548000046</c:v>
                </c:pt>
                <c:pt idx="6993">
                  <c:v>1.2099190750837843</c:v>
                </c:pt>
                <c:pt idx="6994">
                  <c:v>1.2275241321622403</c:v>
                </c:pt>
                <c:pt idx="6995">
                  <c:v>1.2616970644614287</c:v>
                </c:pt>
                <c:pt idx="6996">
                  <c:v>1.3033604836545922</c:v>
                </c:pt>
                <c:pt idx="6997">
                  <c:v>1.3351498476305166</c:v>
                </c:pt>
                <c:pt idx="6998">
                  <c:v>1.3424108926188751</c:v>
                </c:pt>
                <c:pt idx="6999">
                  <c:v>1.3554254524843012</c:v>
                </c:pt>
                <c:pt idx="7000">
                  <c:v>1.3657608386790829</c:v>
                </c:pt>
                <c:pt idx="7001">
                  <c:v>1.3679203856841835</c:v>
                </c:pt>
                <c:pt idx="7002">
                  <c:v>1.3730067234620651</c:v>
                </c:pt>
                <c:pt idx="7003">
                  <c:v>1.3975722702073905</c:v>
                </c:pt>
                <c:pt idx="7004">
                  <c:v>1.3896525540481317</c:v>
                </c:pt>
                <c:pt idx="7005">
                  <c:v>1.3791412116023334</c:v>
                </c:pt>
                <c:pt idx="7006">
                  <c:v>1.3792155680378246</c:v>
                </c:pt>
                <c:pt idx="7007">
                  <c:v>1.4386817844570872</c:v>
                </c:pt>
                <c:pt idx="7008">
                  <c:v>1.4357023016469346</c:v>
                </c:pt>
                <c:pt idx="7009">
                  <c:v>1.4315631175989429</c:v>
                </c:pt>
                <c:pt idx="7010">
                  <c:v>1.5534175014553802</c:v>
                </c:pt>
                <c:pt idx="7011">
                  <c:v>1.527509633172266</c:v>
                </c:pt>
                <c:pt idx="7012">
                  <c:v>1.4997657261399202</c:v>
                </c:pt>
                <c:pt idx="7013">
                  <c:v>1.4796119200692974</c:v>
                </c:pt>
                <c:pt idx="7014">
                  <c:v>1.4544769081624542</c:v>
                </c:pt>
                <c:pt idx="7015">
                  <c:v>1.4963776549939349</c:v>
                </c:pt>
                <c:pt idx="7016">
                  <c:v>1.5534609159433075</c:v>
                </c:pt>
                <c:pt idx="7017">
                  <c:v>1.6347619679145362</c:v>
                </c:pt>
                <c:pt idx="7018">
                  <c:v>1.7704432697564492</c:v>
                </c:pt>
                <c:pt idx="7019">
                  <c:v>1.7341186733808949</c:v>
                </c:pt>
                <c:pt idx="7020">
                  <c:v>2.0607068060428055</c:v>
                </c:pt>
                <c:pt idx="7021">
                  <c:v>2.3546361254385251</c:v>
                </c:pt>
                <c:pt idx="7022">
                  <c:v>2.4072329145131559</c:v>
                </c:pt>
                <c:pt idx="7023">
                  <c:v>2.3821840927231559</c:v>
                </c:pt>
                <c:pt idx="7024">
                  <c:v>2.3407621807116166</c:v>
                </c:pt>
                <c:pt idx="7025">
                  <c:v>2.606685962640455</c:v>
                </c:pt>
                <c:pt idx="7026">
                  <c:v>2.8460173663764095</c:v>
                </c:pt>
                <c:pt idx="7027">
                  <c:v>3.0614156297387685</c:v>
                </c:pt>
                <c:pt idx="7028">
                  <c:v>3.2552740667648918</c:v>
                </c:pt>
                <c:pt idx="7029">
                  <c:v>3.2332431927689802</c:v>
                </c:pt>
                <c:pt idx="7030">
                  <c:v>3.1745058910282764</c:v>
                </c:pt>
                <c:pt idx="7031">
                  <c:v>3.0817112665681479</c:v>
                </c:pt>
                <c:pt idx="7032">
                  <c:v>3.1980648381402754</c:v>
                </c:pt>
                <c:pt idx="7033">
                  <c:v>3.3782583543262481</c:v>
                </c:pt>
                <c:pt idx="7034">
                  <c:v>3.5404325188936232</c:v>
                </c:pt>
                <c:pt idx="7035">
                  <c:v>3.6863892670042611</c:v>
                </c:pt>
                <c:pt idx="7036">
                  <c:v>3.8177503403038351</c:v>
                </c:pt>
                <c:pt idx="7037">
                  <c:v>3.9359753062734515</c:v>
                </c:pt>
                <c:pt idx="7038">
                  <c:v>3.8746551835456593</c:v>
                </c:pt>
                <c:pt idx="7039">
                  <c:v>3.8430613343554336</c:v>
                </c:pt>
                <c:pt idx="7040">
                  <c:v>3.7949094690680911</c:v>
                </c:pt>
                <c:pt idx="7041">
                  <c:v>3.9154185221612821</c:v>
                </c:pt>
                <c:pt idx="7042">
                  <c:v>3.9220829593081761</c:v>
                </c:pt>
                <c:pt idx="7043">
                  <c:v>3.7919337987934862</c:v>
                </c:pt>
                <c:pt idx="7044">
                  <c:v>3.6305388889810657</c:v>
                </c:pt>
                <c:pt idx="7045">
                  <c:v>3.4718219171928375</c:v>
                </c:pt>
                <c:pt idx="7046">
                  <c:v>3.3031007426120933</c:v>
                </c:pt>
                <c:pt idx="7047">
                  <c:v>3.1343657903140629</c:v>
                </c:pt>
                <c:pt idx="7048">
                  <c:v>2.9821170179174294</c:v>
                </c:pt>
                <c:pt idx="7049">
                  <c:v>2.8335360052920451</c:v>
                </c:pt>
                <c:pt idx="7050">
                  <c:v>2.7017406769640897</c:v>
                </c:pt>
                <c:pt idx="7051">
                  <c:v>2.5823086725465205</c:v>
                </c:pt>
                <c:pt idx="7052">
                  <c:v>2.4701016876298083</c:v>
                </c:pt>
                <c:pt idx="7053">
                  <c:v>2.3653108122531661</c:v>
                </c:pt>
                <c:pt idx="7054">
                  <c:v>2.2672104790070904</c:v>
                </c:pt>
                <c:pt idx="7055">
                  <c:v>2.1766139689267132</c:v>
                </c:pt>
                <c:pt idx="7056">
                  <c:v>2.0876379102566354</c:v>
                </c:pt>
                <c:pt idx="7057">
                  <c:v>2.006355482820303</c:v>
                </c:pt>
                <c:pt idx="7058">
                  <c:v>1.9258734458298234</c:v>
                </c:pt>
                <c:pt idx="7059">
                  <c:v>1.8501687215558282</c:v>
                </c:pt>
                <c:pt idx="7060">
                  <c:v>1.7800872441810076</c:v>
                </c:pt>
                <c:pt idx="7061">
                  <c:v>1.7154613743775255</c:v>
                </c:pt>
                <c:pt idx="7062">
                  <c:v>1.6565972925775008</c:v>
                </c:pt>
                <c:pt idx="7063">
                  <c:v>1.6057810465542086</c:v>
                </c:pt>
                <c:pt idx="7064">
                  <c:v>1.559931639052617</c:v>
                </c:pt>
                <c:pt idx="7065">
                  <c:v>1.5187360301747732</c:v>
                </c:pt>
                <c:pt idx="7066">
                  <c:v>1.4812245792650918</c:v>
                </c:pt>
                <c:pt idx="7067">
                  <c:v>1.4460549386939363</c:v>
                </c:pt>
                <c:pt idx="7068">
                  <c:v>1.4152184572411157</c:v>
                </c:pt>
                <c:pt idx="7069">
                  <c:v>1.392037599510966</c:v>
                </c:pt>
                <c:pt idx="7070">
                  <c:v>1.3661486848665521</c:v>
                </c:pt>
                <c:pt idx="7071">
                  <c:v>1.3445381930900366</c:v>
                </c:pt>
                <c:pt idx="7072">
                  <c:v>1.3250887504911728</c:v>
                </c:pt>
                <c:pt idx="7073">
                  <c:v>1.3071022466900311</c:v>
                </c:pt>
                <c:pt idx="7074">
                  <c:v>1.2919728605683498</c:v>
                </c:pt>
                <c:pt idx="7075">
                  <c:v>1.2784489147254079</c:v>
                </c:pt>
                <c:pt idx="7076">
                  <c:v>1.2665089416481765</c:v>
                </c:pt>
                <c:pt idx="7077">
                  <c:v>1.2578209495758157</c:v>
                </c:pt>
                <c:pt idx="7078">
                  <c:v>1.260672728998993</c:v>
                </c:pt>
                <c:pt idx="7079">
                  <c:v>1.2561365547480667</c:v>
                </c:pt>
                <c:pt idx="7080">
                  <c:v>1.2467063235460885</c:v>
                </c:pt>
                <c:pt idx="7081">
                  <c:v>1.2358047036080528</c:v>
                </c:pt>
                <c:pt idx="7082">
                  <c:v>1.2255390785539302</c:v>
                </c:pt>
                <c:pt idx="7083">
                  <c:v>1.2205711948306373</c:v>
                </c:pt>
                <c:pt idx="7084">
                  <c:v>1.2083480809413456</c:v>
                </c:pt>
                <c:pt idx="7085">
                  <c:v>1.2013505671537525</c:v>
                </c:pt>
                <c:pt idx="7086">
                  <c:v>1.1945303557450599</c:v>
                </c:pt>
                <c:pt idx="7087">
                  <c:v>1.1876692662124158</c:v>
                </c:pt>
                <c:pt idx="7088">
                  <c:v>1.1836539847791612</c:v>
                </c:pt>
                <c:pt idx="7089">
                  <c:v>1.1864314070105753</c:v>
                </c:pt>
                <c:pt idx="7090">
                  <c:v>1.2002866154442426</c:v>
                </c:pt>
                <c:pt idx="7091">
                  <c:v>1.2088661040782072</c:v>
                </c:pt>
                <c:pt idx="7092">
                  <c:v>1.2133872132547587</c:v>
                </c:pt>
                <c:pt idx="7093">
                  <c:v>1.2093761111579096</c:v>
                </c:pt>
                <c:pt idx="7094">
                  <c:v>1.2007605494190283</c:v>
                </c:pt>
                <c:pt idx="7095">
                  <c:v>1.1922899781940108</c:v>
                </c:pt>
                <c:pt idx="7096">
                  <c:v>1.1849122664391143</c:v>
                </c:pt>
                <c:pt idx="7097">
                  <c:v>1.1782723258597074</c:v>
                </c:pt>
                <c:pt idx="7098">
                  <c:v>1.1703670012282401</c:v>
                </c:pt>
                <c:pt idx="7099">
                  <c:v>1.1633181819945932</c:v>
                </c:pt>
                <c:pt idx="7100">
                  <c:v>1.1566009208993575</c:v>
                </c:pt>
                <c:pt idx="7101">
                  <c:v>1.1572404946176038</c:v>
                </c:pt>
                <c:pt idx="7102">
                  <c:v>1.1683366262189419</c:v>
                </c:pt>
                <c:pt idx="7103">
                  <c:v>1.1749448124869664</c:v>
                </c:pt>
                <c:pt idx="7104">
                  <c:v>1.1816102231636398</c:v>
                </c:pt>
                <c:pt idx="7105">
                  <c:v>1.1852479622343313</c:v>
                </c:pt>
                <c:pt idx="7106">
                  <c:v>1.1956919236245991</c:v>
                </c:pt>
                <c:pt idx="7107">
                  <c:v>1.5761227312621393</c:v>
                </c:pt>
                <c:pt idx="7108">
                  <c:v>1.9185104581359254</c:v>
                </c:pt>
                <c:pt idx="7109">
                  <c:v>2.2266594123223329</c:v>
                </c:pt>
                <c:pt idx="7110">
                  <c:v>2.5039934710900997</c:v>
                </c:pt>
                <c:pt idx="7111">
                  <c:v>2.6493391720821444</c:v>
                </c:pt>
                <c:pt idx="7112">
                  <c:v>2.6606729169729015</c:v>
                </c:pt>
                <c:pt idx="7113">
                  <c:v>2.6168928133883096</c:v>
                </c:pt>
                <c:pt idx="7114">
                  <c:v>2.5493028907078661</c:v>
                </c:pt>
                <c:pt idx="7115">
                  <c:v>2.4731908979699972</c:v>
                </c:pt>
                <c:pt idx="7116">
                  <c:v>2.6760170030425816</c:v>
                </c:pt>
                <c:pt idx="7117">
                  <c:v>2.9084153027383235</c:v>
                </c:pt>
                <c:pt idx="7118">
                  <c:v>3.1175737724644912</c:v>
                </c:pt>
                <c:pt idx="7119">
                  <c:v>3.3058163952180419</c:v>
                </c:pt>
                <c:pt idx="7120">
                  <c:v>3.475234755696238</c:v>
                </c:pt>
                <c:pt idx="7121">
                  <c:v>3.627711280126614</c:v>
                </c:pt>
                <c:pt idx="7122">
                  <c:v>3.7649401521139527</c:v>
                </c:pt>
                <c:pt idx="7123">
                  <c:v>3.7461731584821054</c:v>
                </c:pt>
                <c:pt idx="7124">
                  <c:v>3.6229369606467694</c:v>
                </c:pt>
                <c:pt idx="7125">
                  <c:v>3.4672402956173332</c:v>
                </c:pt>
                <c:pt idx="7126">
                  <c:v>3.2943970971809473</c:v>
                </c:pt>
                <c:pt idx="7127">
                  <c:v>3.1210376199712244</c:v>
                </c:pt>
                <c:pt idx="7128">
                  <c:v>2.9499353096625742</c:v>
                </c:pt>
                <c:pt idx="7129">
                  <c:v>2.7836013824248007</c:v>
                </c:pt>
                <c:pt idx="7130">
                  <c:v>2.6265537836160306</c:v>
                </c:pt>
                <c:pt idx="7131">
                  <c:v>2.483237644332382</c:v>
                </c:pt>
                <c:pt idx="7132">
                  <c:v>2.3547314319215484</c:v>
                </c:pt>
                <c:pt idx="7133">
                  <c:v>2.2379073636315647</c:v>
                </c:pt>
                <c:pt idx="7134">
                  <c:v>2.1309758733908302</c:v>
                </c:pt>
                <c:pt idx="7135">
                  <c:v>2.0345740436982336</c:v>
                </c:pt>
                <c:pt idx="7136">
                  <c:v>1.9441598550921904</c:v>
                </c:pt>
                <c:pt idx="7137">
                  <c:v>1.8591394166560211</c:v>
                </c:pt>
                <c:pt idx="7138">
                  <c:v>1.7818362028640764</c:v>
                </c:pt>
                <c:pt idx="7139">
                  <c:v>1.7131137866740995</c:v>
                </c:pt>
                <c:pt idx="7140">
                  <c:v>1.6509575494193687</c:v>
                </c:pt>
                <c:pt idx="7141">
                  <c:v>1.594907835308081</c:v>
                </c:pt>
                <c:pt idx="7142">
                  <c:v>1.5451412782641529</c:v>
                </c:pt>
                <c:pt idx="7143">
                  <c:v>1.4997822918504167</c:v>
                </c:pt>
                <c:pt idx="7144">
                  <c:v>1.4587629015487893</c:v>
                </c:pt>
                <c:pt idx="7145">
                  <c:v>1.4242245631166834</c:v>
                </c:pt>
                <c:pt idx="7146">
                  <c:v>1.4001667653635532</c:v>
                </c:pt>
                <c:pt idx="7147">
                  <c:v>1.38134137635753</c:v>
                </c:pt>
                <c:pt idx="7148">
                  <c:v>1.3718925769443704</c:v>
                </c:pt>
                <c:pt idx="7149">
                  <c:v>1.3600859597983763</c:v>
                </c:pt>
                <c:pt idx="7150">
                  <c:v>1.3458030678681547</c:v>
                </c:pt>
                <c:pt idx="7151">
                  <c:v>1.3297295424868012</c:v>
                </c:pt>
                <c:pt idx="7152">
                  <c:v>1.3126151539372295</c:v>
                </c:pt>
                <c:pt idx="7153">
                  <c:v>1.2978395327599797</c:v>
                </c:pt>
                <c:pt idx="7154">
                  <c:v>1.2847046681618257</c:v>
                </c:pt>
                <c:pt idx="7155">
                  <c:v>1.2731869722698956</c:v>
                </c:pt>
                <c:pt idx="7156">
                  <c:v>1.2628444388605546</c:v>
                </c:pt>
                <c:pt idx="7157">
                  <c:v>1.2523722265147774</c:v>
                </c:pt>
                <c:pt idx="7158">
                  <c:v>1.2406767056414483</c:v>
                </c:pt>
                <c:pt idx="7159">
                  <c:v>1.2287739436093432</c:v>
                </c:pt>
                <c:pt idx="7160">
                  <c:v>1.2231303439164807</c:v>
                </c:pt>
                <c:pt idx="7161">
                  <c:v>1.2186151791040745</c:v>
                </c:pt>
                <c:pt idx="7162">
                  <c:v>1.2164993442477048</c:v>
                </c:pt>
                <c:pt idx="7163">
                  <c:v>1.213379894954971</c:v>
                </c:pt>
                <c:pt idx="7164">
                  <c:v>1.2086676666524085</c:v>
                </c:pt>
                <c:pt idx="7165">
                  <c:v>1.2000331276580487</c:v>
                </c:pt>
                <c:pt idx="7166">
                  <c:v>1.1901057212916417</c:v>
                </c:pt>
                <c:pt idx="7167">
                  <c:v>1.1824553707025027</c:v>
                </c:pt>
                <c:pt idx="7168">
                  <c:v>1.1767567519018525</c:v>
                </c:pt>
                <c:pt idx="7169">
                  <c:v>1.1752877399931734</c:v>
                </c:pt>
                <c:pt idx="7170">
                  <c:v>1.1733398045411778</c:v>
                </c:pt>
                <c:pt idx="7171">
                  <c:v>1.1693886787016787</c:v>
                </c:pt>
                <c:pt idx="7172">
                  <c:v>1.1638545853701576</c:v>
                </c:pt>
                <c:pt idx="7173">
                  <c:v>1.1586513144837951</c:v>
                </c:pt>
                <c:pt idx="7174">
                  <c:v>1.1551981260044695</c:v>
                </c:pt>
                <c:pt idx="7175">
                  <c:v>1.1539490123762639</c:v>
                </c:pt>
                <c:pt idx="7176">
                  <c:v>1.1549701347818488</c:v>
                </c:pt>
                <c:pt idx="7177">
                  <c:v>1.1622010797535691</c:v>
                </c:pt>
                <c:pt idx="7178">
                  <c:v>1.1689300394919651</c:v>
                </c:pt>
                <c:pt idx="7179">
                  <c:v>1.1723107604423972</c:v>
                </c:pt>
                <c:pt idx="7180">
                  <c:v>1.16524368675636</c:v>
                </c:pt>
                <c:pt idx="7181">
                  <c:v>1.1614690032386616</c:v>
                </c:pt>
                <c:pt idx="7182">
                  <c:v>1.158954674397402</c:v>
                </c:pt>
                <c:pt idx="7183">
                  <c:v>1.155876562225697</c:v>
                </c:pt>
                <c:pt idx="7184">
                  <c:v>1.1539442062728333</c:v>
                </c:pt>
                <c:pt idx="7185">
                  <c:v>1.1529119377533459</c:v>
                </c:pt>
                <c:pt idx="7186">
                  <c:v>1.1481599414144268</c:v>
                </c:pt>
                <c:pt idx="7187">
                  <c:v>1.1415210999636132</c:v>
                </c:pt>
                <c:pt idx="7188">
                  <c:v>1.1374669137495945</c:v>
                </c:pt>
                <c:pt idx="7189">
                  <c:v>1.1343257632305479</c:v>
                </c:pt>
                <c:pt idx="7190">
                  <c:v>1.1318976252952353</c:v>
                </c:pt>
                <c:pt idx="7191">
                  <c:v>1.1288498345265758</c:v>
                </c:pt>
                <c:pt idx="7192">
                  <c:v>1.1277714055709069</c:v>
                </c:pt>
                <c:pt idx="7193">
                  <c:v>1.1228473725571282</c:v>
                </c:pt>
                <c:pt idx="7194">
                  <c:v>1.1175991661492928</c:v>
                </c:pt>
                <c:pt idx="7195">
                  <c:v>1.1136707886130852</c:v>
                </c:pt>
                <c:pt idx="7196">
                  <c:v>1.1109361619433682</c:v>
                </c:pt>
                <c:pt idx="7197">
                  <c:v>1.108323018917694</c:v>
                </c:pt>
                <c:pt idx="7198">
                  <c:v>1.1059061214332666</c:v>
                </c:pt>
                <c:pt idx="7199">
                  <c:v>1.1038176807229905</c:v>
                </c:pt>
                <c:pt idx="7200">
                  <c:v>1.0997258040694109</c:v>
                </c:pt>
                <c:pt idx="7201">
                  <c:v>1.0984074045172938</c:v>
                </c:pt>
                <c:pt idx="7202">
                  <c:v>1.0995045197670774</c:v>
                </c:pt>
                <c:pt idx="7203">
                  <c:v>1.2719669682212225</c:v>
                </c:pt>
                <c:pt idx="7204">
                  <c:v>1.5916860606767742</c:v>
                </c:pt>
                <c:pt idx="7205">
                  <c:v>1.9325174546090969</c:v>
                </c:pt>
                <c:pt idx="7206">
                  <c:v>2.2392657091481869</c:v>
                </c:pt>
                <c:pt idx="7207">
                  <c:v>2.5153391382333683</c:v>
                </c:pt>
                <c:pt idx="7208">
                  <c:v>2.7638052244100315</c:v>
                </c:pt>
                <c:pt idx="7209">
                  <c:v>2.9874247019690285</c:v>
                </c:pt>
                <c:pt idx="7210">
                  <c:v>3.188682231772126</c:v>
                </c:pt>
                <c:pt idx="7211">
                  <c:v>3.3698140085949135</c:v>
                </c:pt>
                <c:pt idx="7212">
                  <c:v>3.5328326077354224</c:v>
                </c:pt>
                <c:pt idx="7213">
                  <c:v>3.6795493469618803</c:v>
                </c:pt>
                <c:pt idx="7214">
                  <c:v>3.8115944122656922</c:v>
                </c:pt>
                <c:pt idx="7215">
                  <c:v>3.8159461479967534</c:v>
                </c:pt>
                <c:pt idx="7216">
                  <c:v>3.934351533197078</c:v>
                </c:pt>
                <c:pt idx="7217">
                  <c:v>4.0409163798773697</c:v>
                </c:pt>
                <c:pt idx="7218">
                  <c:v>4.1368247418896331</c:v>
                </c:pt>
                <c:pt idx="7219">
                  <c:v>4.2231422677006698</c:v>
                </c:pt>
                <c:pt idx="7220">
                  <c:v>4.141312739340127</c:v>
                </c:pt>
                <c:pt idx="7221">
                  <c:v>4.2271814654061144</c:v>
                </c:pt>
                <c:pt idx="7222">
                  <c:v>4.304463318865503</c:v>
                </c:pt>
                <c:pt idx="7223">
                  <c:v>4.3144552070511848</c:v>
                </c:pt>
                <c:pt idx="7224">
                  <c:v>4.3361356652689276</c:v>
                </c:pt>
                <c:pt idx="7225">
                  <c:v>4.1353664444116154</c:v>
                </c:pt>
                <c:pt idx="7226">
                  <c:v>4.2218297999704539</c:v>
                </c:pt>
                <c:pt idx="7227">
                  <c:v>4.2996468199734093</c:v>
                </c:pt>
                <c:pt idx="7228">
                  <c:v>4.3696821379760689</c:v>
                </c:pt>
                <c:pt idx="7229">
                  <c:v>4.4327139241784614</c:v>
                </c:pt>
                <c:pt idx="7230">
                  <c:v>4.4894425317606155</c:v>
                </c:pt>
                <c:pt idx="7231">
                  <c:v>4.540498278584554</c:v>
                </c:pt>
                <c:pt idx="7232">
                  <c:v>4.586448450726099</c:v>
                </c:pt>
                <c:pt idx="7233">
                  <c:v>4.6278036056534892</c:v>
                </c:pt>
                <c:pt idx="7234">
                  <c:v>4.6650232450881406</c:v>
                </c:pt>
                <c:pt idx="7235">
                  <c:v>4.6985209205793268</c:v>
                </c:pt>
                <c:pt idx="7236">
                  <c:v>4.7286688285213945</c:v>
                </c:pt>
                <c:pt idx="7237">
                  <c:v>4.7558019456692548</c:v>
                </c:pt>
                <c:pt idx="7238">
                  <c:v>4.7802217511023297</c:v>
                </c:pt>
                <c:pt idx="7239">
                  <c:v>4.8021995759920966</c:v>
                </c:pt>
                <c:pt idx="7240">
                  <c:v>4.8219796183928869</c:v>
                </c:pt>
                <c:pt idx="7241">
                  <c:v>4.8397816565535985</c:v>
                </c:pt>
                <c:pt idx="7242">
                  <c:v>4.8558034908982384</c:v>
                </c:pt>
                <c:pt idx="7243">
                  <c:v>4.870223141808415</c:v>
                </c:pt>
                <c:pt idx="7244">
                  <c:v>4.883200827627574</c:v>
                </c:pt>
                <c:pt idx="7245">
                  <c:v>4.8948807448648166</c:v>
                </c:pt>
                <c:pt idx="7246">
                  <c:v>4.905392670378335</c:v>
                </c:pt>
                <c:pt idx="7247">
                  <c:v>4.9148534033405014</c:v>
                </c:pt>
                <c:pt idx="7248">
                  <c:v>4.9233680630064516</c:v>
                </c:pt>
                <c:pt idx="7249">
                  <c:v>4.9310312567058068</c:v>
                </c:pt>
                <c:pt idx="7250">
                  <c:v>4.9379281310352265</c:v>
                </c:pt>
                <c:pt idx="7251">
                  <c:v>4.9441353179317042</c:v>
                </c:pt>
                <c:pt idx="7252">
                  <c:v>4.9497217861385341</c:v>
                </c:pt>
                <c:pt idx="7253">
                  <c:v>4.9547496075246809</c:v>
                </c:pt>
                <c:pt idx="7254">
                  <c:v>4.9592746467722133</c:v>
                </c:pt>
                <c:pt idx="7255">
                  <c:v>4.9633471820949921</c:v>
                </c:pt>
                <c:pt idx="7256">
                  <c:v>4.9670124638854931</c:v>
                </c:pt>
                <c:pt idx="7257">
                  <c:v>4.9703112174969437</c:v>
                </c:pt>
                <c:pt idx="7258">
                  <c:v>4.9732800957472492</c:v>
                </c:pt>
                <c:pt idx="7259">
                  <c:v>4.9759520861725246</c:v>
                </c:pt>
                <c:pt idx="7260">
                  <c:v>4.9783568775552727</c:v>
                </c:pt>
                <c:pt idx="7261">
                  <c:v>4.9805211897997452</c:v>
                </c:pt>
                <c:pt idx="7262">
                  <c:v>4.9824690708197705</c:v>
                </c:pt>
                <c:pt idx="7263">
                  <c:v>4.9842221637377939</c:v>
                </c:pt>
                <c:pt idx="7264">
                  <c:v>4.9857999473640149</c:v>
                </c:pt>
                <c:pt idx="7265">
                  <c:v>4.9872199526276138</c:v>
                </c:pt>
                <c:pt idx="7266">
                  <c:v>4.9884979573648529</c:v>
                </c:pt>
                <c:pt idx="7267">
                  <c:v>4.9896481616283674</c:v>
                </c:pt>
                <c:pt idx="7268">
                  <c:v>4.9906833454655306</c:v>
                </c:pt>
                <c:pt idx="7269">
                  <c:v>4.9916150109189781</c:v>
                </c:pt>
                <c:pt idx="7270">
                  <c:v>4.9924535098270804</c:v>
                </c:pt>
                <c:pt idx="7271">
                  <c:v>4.9932081588443724</c:v>
                </c:pt>
                <c:pt idx="7272">
                  <c:v>4.9938873429599351</c:v>
                </c:pt>
                <c:pt idx="7273">
                  <c:v>4.9944986086639416</c:v>
                </c:pt>
                <c:pt idx="7274">
                  <c:v>4.9950487477975472</c:v>
                </c:pt>
                <c:pt idx="7275">
                  <c:v>4.9955438730177928</c:v>
                </c:pt>
                <c:pt idx="7276">
                  <c:v>4.9959894857160139</c:v>
                </c:pt>
                <c:pt idx="7277">
                  <c:v>4.9963905371444124</c:v>
                </c:pt>
                <c:pt idx="7278">
                  <c:v>4.9967514834299713</c:v>
                </c:pt>
                <c:pt idx="7279">
                  <c:v>4.997076335086974</c:v>
                </c:pt>
                <c:pt idx="7280">
                  <c:v>4.9973687015782771</c:v>
                </c:pt>
                <c:pt idx="7281">
                  <c:v>4.9976318314204491</c:v>
                </c:pt>
                <c:pt idx="7282">
                  <c:v>4.9978686482784047</c:v>
                </c:pt>
                <c:pt idx="7283">
                  <c:v>4.998081783450564</c:v>
                </c:pt>
                <c:pt idx="7284">
                  <c:v>4.9982736051055081</c:v>
                </c:pt>
                <c:pt idx="7285">
                  <c:v>4.9984462445949571</c:v>
                </c:pt>
                <c:pt idx="7286">
                  <c:v>4.9986016201354619</c:v>
                </c:pt>
                <c:pt idx="7287">
                  <c:v>4.9987414581219163</c:v>
                </c:pt>
                <c:pt idx="7288">
                  <c:v>4.9988673123097245</c:v>
                </c:pt>
                <c:pt idx="7289">
                  <c:v>4.9989805810787518</c:v>
                </c:pt>
                <c:pt idx="7290">
                  <c:v>4.9990825229708769</c:v>
                </c:pt>
                <c:pt idx="7291">
                  <c:v>4.9991742706737892</c:v>
                </c:pt>
                <c:pt idx="7292">
                  <c:v>4.9992568436064104</c:v>
                </c:pt>
                <c:pt idx="7293">
                  <c:v>4.9993311592457692</c:v>
                </c:pt>
                <c:pt idx="7294">
                  <c:v>4.9993980433211922</c:v>
                </c:pt>
                <c:pt idx="7295">
                  <c:v>4.9994582389890727</c:v>
                </c:pt>
                <c:pt idx="7296">
                  <c:v>4.999512415090166</c:v>
                </c:pt>
                <c:pt idx="7297">
                  <c:v>4.9995611735811494</c:v>
                </c:pt>
                <c:pt idx="7298">
                  <c:v>4.999605056223035</c:v>
                </c:pt>
                <c:pt idx="7299">
                  <c:v>4.9996445506007312</c:v>
                </c:pt>
                <c:pt idx="7300">
                  <c:v>4.9996800955406586</c:v>
                </c:pt>
                <c:pt idx="7301">
                  <c:v>4.9997120859865927</c:v>
                </c:pt>
                <c:pt idx="7302">
                  <c:v>4.9997408773879339</c:v>
                </c:pt>
                <c:pt idx="7303">
                  <c:v>4.9997667896491409</c:v>
                </c:pt>
                <c:pt idx="7304">
                  <c:v>4.9997901106842271</c:v>
                </c:pt>
                <c:pt idx="7305">
                  <c:v>4.9998110996158047</c:v>
                </c:pt>
                <c:pt idx="7306">
                  <c:v>4.9998299896542244</c:v>
                </c:pt>
                <c:pt idx="7307">
                  <c:v>4.9998469906888019</c:v>
                </c:pt>
                <c:pt idx="7308">
                  <c:v>4.9998622916199222</c:v>
                </c:pt>
                <c:pt idx="7309">
                  <c:v>4.9998760624579299</c:v>
                </c:pt>
                <c:pt idx="7310">
                  <c:v>4.9998884562121368</c:v>
                </c:pt>
                <c:pt idx="7311">
                  <c:v>4.9998996105909237</c:v>
                </c:pt>
                <c:pt idx="7312">
                  <c:v>4.9999096495318316</c:v>
                </c:pt>
                <c:pt idx="7313">
                  <c:v>4.999918684578649</c:v>
                </c:pt>
                <c:pt idx="7314">
                  <c:v>4.9999268161207846</c:v>
                </c:pt>
                <c:pt idx="7315">
                  <c:v>4.9999341345087061</c:v>
                </c:pt>
                <c:pt idx="7316">
                  <c:v>4.9999407210578353</c:v>
                </c:pt>
                <c:pt idx="7317">
                  <c:v>4.9999466489520517</c:v>
                </c:pt>
                <c:pt idx="7318">
                  <c:v>4.9999519840568469</c:v>
                </c:pt>
                <c:pt idx="7319">
                  <c:v>4.999956785651162</c:v>
                </c:pt>
                <c:pt idx="7320">
                  <c:v>4.9999611070860457</c:v>
                </c:pt>
                <c:pt idx="7321">
                  <c:v>4.9999649963774413</c:v>
                </c:pt>
                <c:pt idx="7322">
                  <c:v>4.9999684967396973</c:v>
                </c:pt>
                <c:pt idx="7323">
                  <c:v>4.9999716470657276</c:v>
                </c:pt>
                <c:pt idx="7324">
                  <c:v>4.9999744823591552</c:v>
                </c:pt>
                <c:pt idx="7325">
                  <c:v>4.9999770341232397</c:v>
                </c:pt>
                <c:pt idx="7326">
                  <c:v>4.9999793307109162</c:v>
                </c:pt>
                <c:pt idx="7327">
                  <c:v>4.9999813976398251</c:v>
                </c:pt>
                <c:pt idx="7328">
                  <c:v>4.9999832578758427</c:v>
                </c:pt>
                <c:pt idx="7329">
                  <c:v>4.9999849320882586</c:v>
                </c:pt>
                <c:pt idx="7330">
                  <c:v>4.9088453704606456</c:v>
                </c:pt>
                <c:pt idx="7331">
                  <c:v>4.8243739561702048</c:v>
                </c:pt>
                <c:pt idx="7332">
                  <c:v>4.7284513707287088</c:v>
                </c:pt>
                <c:pt idx="7333">
                  <c:v>4.5212537187834032</c:v>
                </c:pt>
                <c:pt idx="7334">
                  <c:v>4.3178091567544259</c:v>
                </c:pt>
                <c:pt idx="7335">
                  <c:v>4.2311061401623222</c:v>
                </c:pt>
                <c:pt idx="7336">
                  <c:v>4.0601823521819052</c:v>
                </c:pt>
                <c:pt idx="7337">
                  <c:v>3.8624205530171594</c:v>
                </c:pt>
                <c:pt idx="7338">
                  <c:v>3.7438525951018109</c:v>
                </c:pt>
                <c:pt idx="7339">
                  <c:v>3.6038066639151181</c:v>
                </c:pt>
                <c:pt idx="7340">
                  <c:v>3.4754800167342386</c:v>
                </c:pt>
                <c:pt idx="7341">
                  <c:v>3.2961347800307035</c:v>
                </c:pt>
                <c:pt idx="7342">
                  <c:v>3.1247070853360133</c:v>
                </c:pt>
                <c:pt idx="7343">
                  <c:v>2.9651954187687499</c:v>
                </c:pt>
                <c:pt idx="7344">
                  <c:v>2.8329555313949264</c:v>
                </c:pt>
                <c:pt idx="7345">
                  <c:v>2.7123050228845504</c:v>
                </c:pt>
                <c:pt idx="7346">
                  <c:v>2.5947695308747627</c:v>
                </c:pt>
                <c:pt idx="7347">
                  <c:v>2.4958690330600941</c:v>
                </c:pt>
                <c:pt idx="7348">
                  <c:v>2.3852677096492987</c:v>
                </c:pt>
                <c:pt idx="7349">
                  <c:v>2.2914565023464477</c:v>
                </c:pt>
                <c:pt idx="7350">
                  <c:v>2.206189494921281</c:v>
                </c:pt>
                <c:pt idx="7351">
                  <c:v>2.1342466560943425</c:v>
                </c:pt>
                <c:pt idx="7352">
                  <c:v>2.0602530366016101</c:v>
                </c:pt>
                <c:pt idx="7353">
                  <c:v>2.0017486809345404</c:v>
                </c:pt>
                <c:pt idx="7354">
                  <c:v>1.9429989040261391</c:v>
                </c:pt>
                <c:pt idx="7355">
                  <c:v>1.8864117900571209</c:v>
                </c:pt>
                <c:pt idx="7356">
                  <c:v>1.8367839908424985</c:v>
                </c:pt>
                <c:pt idx="7357">
                  <c:v>1.8107544566818654</c:v>
                </c:pt>
                <c:pt idx="7358">
                  <c:v>1.7969090236554413</c:v>
                </c:pt>
                <c:pt idx="7359">
                  <c:v>1.796681323623917</c:v>
                </c:pt>
                <c:pt idx="7360">
                  <c:v>1.8014247857512387</c:v>
                </c:pt>
                <c:pt idx="7361">
                  <c:v>1.8418865160808788</c:v>
                </c:pt>
                <c:pt idx="7362">
                  <c:v>1.8392186532726607</c:v>
                </c:pt>
                <c:pt idx="7363">
                  <c:v>1.889074376238578</c:v>
                </c:pt>
                <c:pt idx="7364">
                  <c:v>1.8929894597048547</c:v>
                </c:pt>
                <c:pt idx="7365">
                  <c:v>1.9120719411431029</c:v>
                </c:pt>
                <c:pt idx="7366">
                  <c:v>1.8960020379656621</c:v>
                </c:pt>
                <c:pt idx="7367">
                  <c:v>1.8767032984691934</c:v>
                </c:pt>
                <c:pt idx="7368">
                  <c:v>1.8406518762586823</c:v>
                </c:pt>
                <c:pt idx="7369">
                  <c:v>1.7960735183239338</c:v>
                </c:pt>
                <c:pt idx="7370">
                  <c:v>1.762928778241565</c:v>
                </c:pt>
                <c:pt idx="7371">
                  <c:v>1.7312935894297241</c:v>
                </c:pt>
                <c:pt idx="7372">
                  <c:v>1.7052726975682262</c:v>
                </c:pt>
                <c:pt idx="7373">
                  <c:v>1.6711152104539362</c:v>
                </c:pt>
                <c:pt idx="7374">
                  <c:v>1.637833669090448</c:v>
                </c:pt>
                <c:pt idx="7375">
                  <c:v>1.6002127299436926</c:v>
                </c:pt>
                <c:pt idx="7376">
                  <c:v>1.5679791432514891</c:v>
                </c:pt>
                <c:pt idx="7377">
                  <c:v>1.5401757828711111</c:v>
                </c:pt>
                <c:pt idx="7378">
                  <c:v>1.514920777177521</c:v>
                </c:pt>
                <c:pt idx="7379">
                  <c:v>1.4937457310247786</c:v>
                </c:pt>
                <c:pt idx="7380">
                  <c:v>1.4790603961686426</c:v>
                </c:pt>
                <c:pt idx="7381">
                  <c:v>1.4658705353397337</c:v>
                </c:pt>
                <c:pt idx="7382">
                  <c:v>1.4487173636681843</c:v>
                </c:pt>
                <c:pt idx="7383">
                  <c:v>1.4289026964106588</c:v>
                </c:pt>
                <c:pt idx="7384">
                  <c:v>1.4169041165945453</c:v>
                </c:pt>
                <c:pt idx="7385">
                  <c:v>1.4031036622892648</c:v>
                </c:pt>
                <c:pt idx="7386">
                  <c:v>1.399026777082397</c:v>
                </c:pt>
                <c:pt idx="7387">
                  <c:v>1.418198208058628</c:v>
                </c:pt>
                <c:pt idx="7388">
                  <c:v>1.428057954583358</c:v>
                </c:pt>
                <c:pt idx="7389">
                  <c:v>1.439285670641135</c:v>
                </c:pt>
                <c:pt idx="7390">
                  <c:v>1.4396680304167604</c:v>
                </c:pt>
                <c:pt idx="7391">
                  <c:v>1.4330289473652569</c:v>
                </c:pt>
                <c:pt idx="7392">
                  <c:v>1.4275490433633162</c:v>
                </c:pt>
                <c:pt idx="7393">
                  <c:v>1.4354759175382699</c:v>
                </c:pt>
                <c:pt idx="7394">
                  <c:v>1.7919283257844429</c:v>
                </c:pt>
                <c:pt idx="7395">
                  <c:v>2.1127354932059985</c:v>
                </c:pt>
                <c:pt idx="7396">
                  <c:v>2.1245954302612464</c:v>
                </c:pt>
                <c:pt idx="7397">
                  <c:v>2.0938019507681767</c:v>
                </c:pt>
                <c:pt idx="7398">
                  <c:v>2.1570666475367686</c:v>
                </c:pt>
                <c:pt idx="7399">
                  <c:v>2.4413599827830916</c:v>
                </c:pt>
                <c:pt idx="7400">
                  <c:v>2.6972239845047827</c:v>
                </c:pt>
                <c:pt idx="7401">
                  <c:v>2.9275015860543045</c:v>
                </c:pt>
                <c:pt idx="7402">
                  <c:v>3.1347514274488741</c:v>
                </c:pt>
                <c:pt idx="7403">
                  <c:v>3.3212762847039867</c:v>
                </c:pt>
                <c:pt idx="7404">
                  <c:v>3.4891486562335881</c:v>
                </c:pt>
                <c:pt idx="7405">
                  <c:v>3.6402337906102291</c:v>
                </c:pt>
                <c:pt idx="7406">
                  <c:v>3.7762104115492061</c:v>
                </c:pt>
                <c:pt idx="7407">
                  <c:v>3.8985893703942858</c:v>
                </c:pt>
                <c:pt idx="7408">
                  <c:v>4.0087304333548577</c:v>
                </c:pt>
                <c:pt idx="7409">
                  <c:v>4.1078573900193724</c:v>
                </c:pt>
                <c:pt idx="7410">
                  <c:v>4.1970716510174348</c:v>
                </c:pt>
                <c:pt idx="7411">
                  <c:v>4.1429024658236058</c:v>
                </c:pt>
                <c:pt idx="7412">
                  <c:v>4.2286122192412456</c:v>
                </c:pt>
                <c:pt idx="7413">
                  <c:v>4.1363711647309733</c:v>
                </c:pt>
                <c:pt idx="7414">
                  <c:v>4.1628200586567035</c:v>
                </c:pt>
                <c:pt idx="7415">
                  <c:v>4.246538052791033</c:v>
                </c:pt>
                <c:pt idx="7416">
                  <c:v>4.3218842475119299</c:v>
                </c:pt>
                <c:pt idx="7417">
                  <c:v>4.3896958227607374</c:v>
                </c:pt>
                <c:pt idx="7418">
                  <c:v>4.3053190749236583</c:v>
                </c:pt>
                <c:pt idx="7419">
                  <c:v>4.1503925821559537</c:v>
                </c:pt>
                <c:pt idx="7420">
                  <c:v>3.9768776473294318</c:v>
                </c:pt>
                <c:pt idx="7421">
                  <c:v>3.7855391458848673</c:v>
                </c:pt>
                <c:pt idx="7422">
                  <c:v>3.5988460460504581</c:v>
                </c:pt>
                <c:pt idx="7423">
                  <c:v>3.4146600693734586</c:v>
                </c:pt>
                <c:pt idx="7424">
                  <c:v>3.2283716497972765</c:v>
                </c:pt>
                <c:pt idx="7425">
                  <c:v>3.0481240294847827</c:v>
                </c:pt>
                <c:pt idx="7426">
                  <c:v>2.9038559697293724</c:v>
                </c:pt>
                <c:pt idx="7427">
                  <c:v>2.7808676990537244</c:v>
                </c:pt>
                <c:pt idx="7428">
                  <c:v>2.6669620454231264</c:v>
                </c:pt>
                <c:pt idx="7429">
                  <c:v>2.5686032219019195</c:v>
                </c:pt>
                <c:pt idx="7430">
                  <c:v>2.5003696480661075</c:v>
                </c:pt>
                <c:pt idx="7431">
                  <c:v>2.4551196364451862</c:v>
                </c:pt>
                <c:pt idx="7432">
                  <c:v>2.3908382605611989</c:v>
                </c:pt>
                <c:pt idx="7433">
                  <c:v>2.3303225603833102</c:v>
                </c:pt>
                <c:pt idx="7434">
                  <c:v>2.2849012134925917</c:v>
                </c:pt>
                <c:pt idx="7435">
                  <c:v>2.2351578754612738</c:v>
                </c:pt>
                <c:pt idx="7436">
                  <c:v>2.1803839638504421</c:v>
                </c:pt>
                <c:pt idx="7437">
                  <c:v>2.1227294465606938</c:v>
                </c:pt>
                <c:pt idx="7438">
                  <c:v>2.0662248859004415</c:v>
                </c:pt>
                <c:pt idx="7439">
                  <c:v>2.0369958542294428</c:v>
                </c:pt>
                <c:pt idx="7440">
                  <c:v>1.9811716922751959</c:v>
                </c:pt>
                <c:pt idx="7441">
                  <c:v>1.9340681663891475</c:v>
                </c:pt>
                <c:pt idx="7442">
                  <c:v>1.9027219248949838</c:v>
                </c:pt>
                <c:pt idx="7443">
                  <c:v>1.8941521327848108</c:v>
                </c:pt>
                <c:pt idx="7444">
                  <c:v>1.8743924662626739</c:v>
                </c:pt>
                <c:pt idx="7445">
                  <c:v>1.9384852115777409</c:v>
                </c:pt>
                <c:pt idx="7446">
                  <c:v>2.0553187851672456</c:v>
                </c:pt>
                <c:pt idx="7447">
                  <c:v>2.0446642176108765</c:v>
                </c:pt>
                <c:pt idx="7448">
                  <c:v>2.0188730947522391</c:v>
                </c:pt>
                <c:pt idx="7449">
                  <c:v>1.9865734833852911</c:v>
                </c:pt>
                <c:pt idx="7450">
                  <c:v>2.1589043090094737</c:v>
                </c:pt>
                <c:pt idx="7451">
                  <c:v>2.3473191378194533</c:v>
                </c:pt>
                <c:pt idx="7452">
                  <c:v>2.6125872240375081</c:v>
                </c:pt>
                <c:pt idx="7453">
                  <c:v>2.8513285016337573</c:v>
                </c:pt>
                <c:pt idx="7454">
                  <c:v>3.0661956514703816</c:v>
                </c:pt>
                <c:pt idx="7455">
                  <c:v>3.2595760863233436</c:v>
                </c:pt>
                <c:pt idx="7456">
                  <c:v>3.4336184776910095</c:v>
                </c:pt>
                <c:pt idx="7457">
                  <c:v>3.5902566299219085</c:v>
                </c:pt>
                <c:pt idx="7458">
                  <c:v>3.7312309669297177</c:v>
                </c:pt>
                <c:pt idx="7459">
                  <c:v>3.8581078702367462</c:v>
                </c:pt>
                <c:pt idx="7460">
                  <c:v>3.9722970832130717</c:v>
                </c:pt>
                <c:pt idx="7461">
                  <c:v>4.0750673748917645</c:v>
                </c:pt>
                <c:pt idx="7462">
                  <c:v>4.1675606374025875</c:v>
                </c:pt>
                <c:pt idx="7463">
                  <c:v>4.2508045736623288</c:v>
                </c:pt>
                <c:pt idx="7464">
                  <c:v>4.3257241162960955</c:v>
                </c:pt>
                <c:pt idx="7465">
                  <c:v>4.3931517046664865</c:v>
                </c:pt>
                <c:pt idx="7466">
                  <c:v>4.453836534199838</c:v>
                </c:pt>
                <c:pt idx="7467">
                  <c:v>4.5084528807798545</c:v>
                </c:pt>
                <c:pt idx="7468">
                  <c:v>4.5576075927018689</c:v>
                </c:pt>
                <c:pt idx="7469">
                  <c:v>4.601846833431682</c:v>
                </c:pt>
                <c:pt idx="7470">
                  <c:v>4.6416621500885142</c:v>
                </c:pt>
                <c:pt idx="7471">
                  <c:v>4.677495935079663</c:v>
                </c:pt>
                <c:pt idx="7472">
                  <c:v>4.7097463415716971</c:v>
                </c:pt>
                <c:pt idx="7473">
                  <c:v>4.7387717074145277</c:v>
                </c:pt>
                <c:pt idx="7474">
                  <c:v>4.7648945366730748</c:v>
                </c:pt>
                <c:pt idx="7475">
                  <c:v>4.7884050830057676</c:v>
                </c:pt>
                <c:pt idx="7476">
                  <c:v>4.8095645747051909</c:v>
                </c:pt>
                <c:pt idx="7477">
                  <c:v>4.8286081172346718</c:v>
                </c:pt>
                <c:pt idx="7478">
                  <c:v>4.845747305511205</c:v>
                </c:pt>
                <c:pt idx="7479">
                  <c:v>4.8611725749600847</c:v>
                </c:pt>
                <c:pt idx="7480">
                  <c:v>4.8750553174640761</c:v>
                </c:pt>
                <c:pt idx="7481">
                  <c:v>4.8875497857176686</c:v>
                </c:pt>
                <c:pt idx="7482">
                  <c:v>4.8987948071459018</c:v>
                </c:pt>
                <c:pt idx="7483">
                  <c:v>4.9089153264313117</c:v>
                </c:pt>
                <c:pt idx="7484">
                  <c:v>4.9180237937881808</c:v>
                </c:pt>
                <c:pt idx="7485">
                  <c:v>4.9262214144093628</c:v>
                </c:pt>
                <c:pt idx="7486">
                  <c:v>4.9335992729684266</c:v>
                </c:pt>
                <c:pt idx="7487">
                  <c:v>4.9402393456715838</c:v>
                </c:pt>
                <c:pt idx="7488">
                  <c:v>4.9462154111044256</c:v>
                </c:pt>
                <c:pt idx="7489">
                  <c:v>4.9515938699939834</c:v>
                </c:pt>
                <c:pt idx="7490">
                  <c:v>4.9564344829945854</c:v>
                </c:pt>
                <c:pt idx="7491">
                  <c:v>4.9607910346951272</c:v>
                </c:pt>
                <c:pt idx="7492">
                  <c:v>4.9647119312256143</c:v>
                </c:pt>
                <c:pt idx="7493">
                  <c:v>4.9682407381030531</c:v>
                </c:pt>
                <c:pt idx="7494">
                  <c:v>4.9714166642927475</c:v>
                </c:pt>
                <c:pt idx="7495">
                  <c:v>4.974274997863473</c:v>
                </c:pt>
                <c:pt idx="7496">
                  <c:v>4.9768474980771256</c:v>
                </c:pt>
                <c:pt idx="7497">
                  <c:v>4.9791627482694132</c:v>
                </c:pt>
                <c:pt idx="7498">
                  <c:v>4.9812464734424724</c:v>
                </c:pt>
                <c:pt idx="7499">
                  <c:v>4.9831218260982251</c:v>
                </c:pt>
                <c:pt idx="7500">
                  <c:v>4.9848096434884024</c:v>
                </c:pt>
                <c:pt idx="7501">
                  <c:v>4.9863286791395627</c:v>
                </c:pt>
                <c:pt idx="7502">
                  <c:v>4.9876958112256062</c:v>
                </c:pt>
                <c:pt idx="7503">
                  <c:v>4.9889262301030461</c:v>
                </c:pt>
                <c:pt idx="7504">
                  <c:v>4.9900336070927418</c:v>
                </c:pt>
                <c:pt idx="7505">
                  <c:v>4.9910302463834677</c:v>
                </c:pt>
                <c:pt idx="7506">
                  <c:v>4.9919272217451214</c:v>
                </c:pt>
                <c:pt idx="7507">
                  <c:v>4.9927344995706093</c:v>
                </c:pt>
                <c:pt idx="7508">
                  <c:v>4.9934610496135488</c:v>
                </c:pt>
                <c:pt idx="7509">
                  <c:v>4.9941149446521944</c:v>
                </c:pt>
                <c:pt idx="7510">
                  <c:v>4.9947034501869751</c:v>
                </c:pt>
                <c:pt idx="7511">
                  <c:v>4.9952331051682775</c:v>
                </c:pt>
                <c:pt idx="7512">
                  <c:v>4.9957097946514502</c:v>
                </c:pt>
                <c:pt idx="7513">
                  <c:v>4.9961388151863053</c:v>
                </c:pt>
                <c:pt idx="7514">
                  <c:v>4.9965249336676747</c:v>
                </c:pt>
                <c:pt idx="7515">
                  <c:v>4.9916806270670708</c:v>
                </c:pt>
                <c:pt idx="7516">
                  <c:v>4.9270882787937715</c:v>
                </c:pt>
                <c:pt idx="7517">
                  <c:v>4.8725333366588677</c:v>
                </c:pt>
                <c:pt idx="7518">
                  <c:v>4.7718721238613515</c:v>
                </c:pt>
                <c:pt idx="7519">
                  <c:v>4.6484277435224293</c:v>
                </c:pt>
                <c:pt idx="7520">
                  <c:v>4.5962227590164559</c:v>
                </c:pt>
                <c:pt idx="7521">
                  <c:v>4.4795455179353185</c:v>
                </c:pt>
                <c:pt idx="7522">
                  <c:v>4.3541125904118347</c:v>
                </c:pt>
                <c:pt idx="7523">
                  <c:v>4.2038954841027492</c:v>
                </c:pt>
                <c:pt idx="7524">
                  <c:v>4.2835059356924745</c:v>
                </c:pt>
                <c:pt idx="7525">
                  <c:v>4.1199011595051322</c:v>
                </c:pt>
                <c:pt idx="7526">
                  <c:v>3.9696035528793105</c:v>
                </c:pt>
                <c:pt idx="7527">
                  <c:v>3.826246231534113</c:v>
                </c:pt>
                <c:pt idx="7528">
                  <c:v>3.7857445620096692</c:v>
                </c:pt>
                <c:pt idx="7529">
                  <c:v>3.7733666466074416</c:v>
                </c:pt>
                <c:pt idx="7530">
                  <c:v>3.8960299819466977</c:v>
                </c:pt>
                <c:pt idx="7531">
                  <c:v>4.0064269837520285</c:v>
                </c:pt>
                <c:pt idx="7532">
                  <c:v>3.856111816774709</c:v>
                </c:pt>
                <c:pt idx="7533">
                  <c:v>3.7266011966694808</c:v>
                </c:pt>
                <c:pt idx="7534">
                  <c:v>3.5737525385566378</c:v>
                </c:pt>
                <c:pt idx="7535">
                  <c:v>3.5059974199789266</c:v>
                </c:pt>
                <c:pt idx="7536">
                  <c:v>3.3843629143973137</c:v>
                </c:pt>
                <c:pt idx="7537">
                  <c:v>3.2278108166187787</c:v>
                </c:pt>
                <c:pt idx="7538">
                  <c:v>3.0899953949127337</c:v>
                </c:pt>
                <c:pt idx="7539">
                  <c:v>2.9595639812996914</c:v>
                </c:pt>
                <c:pt idx="7540">
                  <c:v>2.8660327326436192</c:v>
                </c:pt>
                <c:pt idx="7541">
                  <c:v>2.8101876079067631</c:v>
                </c:pt>
                <c:pt idx="7542">
                  <c:v>2.7660053841437824</c:v>
                </c:pt>
                <c:pt idx="7543">
                  <c:v>2.7280481976382651</c:v>
                </c:pt>
                <c:pt idx="7544">
                  <c:v>2.6685157702181885</c:v>
                </c:pt>
                <c:pt idx="7545">
                  <c:v>2.646055384859098</c:v>
                </c:pt>
                <c:pt idx="7546">
                  <c:v>2.6192831886821879</c:v>
                </c:pt>
                <c:pt idx="7547">
                  <c:v>2.5527786018775633</c:v>
                </c:pt>
                <c:pt idx="7548">
                  <c:v>2.4764263611942563</c:v>
                </c:pt>
                <c:pt idx="7549">
                  <c:v>2.4103771367138203</c:v>
                </c:pt>
                <c:pt idx="7550">
                  <c:v>2.3710371521205551</c:v>
                </c:pt>
                <c:pt idx="7551">
                  <c:v>2.311007872810142</c:v>
                </c:pt>
                <c:pt idx="7552">
                  <c:v>2.2555354480600189</c:v>
                </c:pt>
                <c:pt idx="7553">
                  <c:v>2.2190997192654378</c:v>
                </c:pt>
                <c:pt idx="7554">
                  <c:v>2.18013193453868</c:v>
                </c:pt>
                <c:pt idx="7555">
                  <c:v>2.1364871207867857</c:v>
                </c:pt>
                <c:pt idx="7556">
                  <c:v>2.106403657949627</c:v>
                </c:pt>
                <c:pt idx="7557">
                  <c:v>2.3957632921546645</c:v>
                </c:pt>
                <c:pt idx="7558">
                  <c:v>2.5083063148260978</c:v>
                </c:pt>
                <c:pt idx="7559">
                  <c:v>2.5746242047645156</c:v>
                </c:pt>
                <c:pt idx="7560">
                  <c:v>2.5446663224116635</c:v>
                </c:pt>
                <c:pt idx="7561">
                  <c:v>2.4786002221838022</c:v>
                </c:pt>
                <c:pt idx="7562">
                  <c:v>2.4063685624963131</c:v>
                </c:pt>
                <c:pt idx="7563">
                  <c:v>2.3478342919492894</c:v>
                </c:pt>
                <c:pt idx="7564">
                  <c:v>2.2870360536831935</c:v>
                </c:pt>
                <c:pt idx="7565">
                  <c:v>2.230758797833857</c:v>
                </c:pt>
                <c:pt idx="7566">
                  <c:v>2.1714377178744755</c:v>
                </c:pt>
                <c:pt idx="7567">
                  <c:v>2.1273767622308219</c:v>
                </c:pt>
                <c:pt idx="7568">
                  <c:v>2.0895663382439102</c:v>
                </c:pt>
                <c:pt idx="7569">
                  <c:v>2.0445611279539437</c:v>
                </c:pt>
                <c:pt idx="7570">
                  <c:v>2.0028802278836659</c:v>
                </c:pt>
                <c:pt idx="7571">
                  <c:v>1.9717395478984572</c:v>
                </c:pt>
                <c:pt idx="7572">
                  <c:v>1.9474754129488301</c:v>
                </c:pt>
                <c:pt idx="7573">
                  <c:v>1.923541007470466</c:v>
                </c:pt>
                <c:pt idx="7574">
                  <c:v>1.9041313119860328</c:v>
                </c:pt>
                <c:pt idx="7575">
                  <c:v>1.8848048363787235</c:v>
                </c:pt>
                <c:pt idx="7576">
                  <c:v>1.8724099431529964</c:v>
                </c:pt>
                <c:pt idx="7577">
                  <c:v>1.8518980232246198</c:v>
                </c:pt>
                <c:pt idx="7578">
                  <c:v>1.8286391994323508</c:v>
                </c:pt>
                <c:pt idx="7579">
                  <c:v>1.8110435748759159</c:v>
                </c:pt>
                <c:pt idx="7580">
                  <c:v>1.7890451440762263</c:v>
                </c:pt>
                <c:pt idx="7581">
                  <c:v>1.7755081157868795</c:v>
                </c:pt>
                <c:pt idx="7582">
                  <c:v>1.7569677959734207</c:v>
                </c:pt>
                <c:pt idx="7583">
                  <c:v>1.7444373587796072</c:v>
                </c:pt>
                <c:pt idx="7584">
                  <c:v>1.7381963878715352</c:v>
                </c:pt>
                <c:pt idx="7585">
                  <c:v>1.7215219439421465</c:v>
                </c:pt>
                <c:pt idx="7586">
                  <c:v>1.7154000303162551</c:v>
                </c:pt>
                <c:pt idx="7587">
                  <c:v>1.7017929157095737</c:v>
                </c:pt>
                <c:pt idx="7588">
                  <c:v>1.6906877328230872</c:v>
                </c:pt>
                <c:pt idx="7589">
                  <c:v>1.6870526058846649</c:v>
                </c:pt>
                <c:pt idx="7590">
                  <c:v>1.6861469076668156</c:v>
                </c:pt>
                <c:pt idx="7591">
                  <c:v>1.6845950831163963</c:v>
                </c:pt>
                <c:pt idx="7592">
                  <c:v>1.6778723527043957</c:v>
                </c:pt>
                <c:pt idx="7593">
                  <c:v>1.6769810042875983</c:v>
                </c:pt>
                <c:pt idx="7594">
                  <c:v>1.6756788533329421</c:v>
                </c:pt>
                <c:pt idx="7595">
                  <c:v>1.665728306303047</c:v>
                </c:pt>
                <c:pt idx="7596">
                  <c:v>1.6520227697410221</c:v>
                </c:pt>
                <c:pt idx="7597">
                  <c:v>1.6431506535365963</c:v>
                </c:pt>
                <c:pt idx="7598">
                  <c:v>1.6673114954830996</c:v>
                </c:pt>
                <c:pt idx="7599">
                  <c:v>2.0005803459347895</c:v>
                </c:pt>
                <c:pt idx="7600">
                  <c:v>2.0824273257859049</c:v>
                </c:pt>
                <c:pt idx="7601">
                  <c:v>2.0538992199806434</c:v>
                </c:pt>
                <c:pt idx="7602">
                  <c:v>2.348509297982579</c:v>
                </c:pt>
                <c:pt idx="7603">
                  <c:v>2.6136583681843213</c:v>
                </c:pt>
                <c:pt idx="7604">
                  <c:v>2.5956594325393678</c:v>
                </c:pt>
                <c:pt idx="7605">
                  <c:v>2.8360934892854313</c:v>
                </c:pt>
                <c:pt idx="7606">
                  <c:v>2.924810278636635</c:v>
                </c:pt>
                <c:pt idx="7607">
                  <c:v>2.8321399043477653</c:v>
                </c:pt>
                <c:pt idx="7608">
                  <c:v>2.711896574138422</c:v>
                </c:pt>
                <c:pt idx="7609">
                  <c:v>2.7393264162049036</c:v>
                </c:pt>
                <c:pt idx="7610">
                  <c:v>2.8348270657560199</c:v>
                </c:pt>
                <c:pt idx="7611">
                  <c:v>3.0513443591804181</c:v>
                </c:pt>
                <c:pt idx="7612">
                  <c:v>3.2462099232623762</c:v>
                </c:pt>
                <c:pt idx="7613">
                  <c:v>3.4215889309361387</c:v>
                </c:pt>
                <c:pt idx="7614">
                  <c:v>3.579430037842525</c:v>
                </c:pt>
                <c:pt idx="7615">
                  <c:v>3.7214870340582724</c:v>
                </c:pt>
                <c:pt idx="7616">
                  <c:v>3.8493383306524454</c:v>
                </c:pt>
                <c:pt idx="7617">
                  <c:v>3.9644044975872008</c:v>
                </c:pt>
                <c:pt idx="7618">
                  <c:v>4.0679640478284806</c:v>
                </c:pt>
                <c:pt idx="7619">
                  <c:v>4.1611676430456326</c:v>
                </c:pt>
                <c:pt idx="7620">
                  <c:v>4.2450508787410692</c:v>
                </c:pt>
                <c:pt idx="7621">
                  <c:v>4.3205457908669622</c:v>
                </c:pt>
                <c:pt idx="7622">
                  <c:v>4.3884912117802664</c:v>
                </c:pt>
                <c:pt idx="7623">
                  <c:v>4.4496420906022394</c:v>
                </c:pt>
                <c:pt idx="7624">
                  <c:v>4.5046778815420154</c:v>
                </c:pt>
                <c:pt idx="7625">
                  <c:v>4.5542100933878142</c:v>
                </c:pt>
                <c:pt idx="7626">
                  <c:v>4.5987890840490326</c:v>
                </c:pt>
                <c:pt idx="7627">
                  <c:v>4.6389101756441296</c:v>
                </c:pt>
                <c:pt idx="7628">
                  <c:v>4.6750191580797171</c:v>
                </c:pt>
                <c:pt idx="7629">
                  <c:v>4.7075172422717459</c:v>
                </c:pt>
                <c:pt idx="7630">
                  <c:v>4.7367655180445718</c:v>
                </c:pt>
                <c:pt idx="7631">
                  <c:v>4.7630889662401144</c:v>
                </c:pt>
                <c:pt idx="7632">
                  <c:v>4.7867800696161034</c:v>
                </c:pt>
                <c:pt idx="7633">
                  <c:v>4.808102062654493</c:v>
                </c:pt>
                <c:pt idx="7634">
                  <c:v>4.8272918563890439</c:v>
                </c:pt>
                <c:pt idx="7635">
                  <c:v>4.8445626707501397</c:v>
                </c:pt>
                <c:pt idx="7636">
                  <c:v>4.8601064036751263</c:v>
                </c:pt>
                <c:pt idx="7637">
                  <c:v>4.8740957633076141</c:v>
                </c:pt>
                <c:pt idx="7638">
                  <c:v>4.8866861869768528</c:v>
                </c:pt>
                <c:pt idx="7639">
                  <c:v>4.898017568279168</c:v>
                </c:pt>
                <c:pt idx="7640">
                  <c:v>4.9082158114512513</c:v>
                </c:pt>
                <c:pt idx="7641">
                  <c:v>4.8090448577984066</c:v>
                </c:pt>
                <c:pt idx="7642">
                  <c:v>4.5465058549049164</c:v>
                </c:pt>
                <c:pt idx="7643">
                  <c:v>4.2597891251451205</c:v>
                </c:pt>
                <c:pt idx="7644">
                  <c:v>3.9839505119865302</c:v>
                </c:pt>
                <c:pt idx="7645">
                  <c:v>3.721109474488685</c:v>
                </c:pt>
                <c:pt idx="7646">
                  <c:v>3.4943231742493732</c:v>
                </c:pt>
                <c:pt idx="7647">
                  <c:v>3.644890856824436</c:v>
                </c:pt>
                <c:pt idx="7648">
                  <c:v>3.7804017711419924</c:v>
                </c:pt>
                <c:pt idx="7649">
                  <c:v>3.9023615940277931</c:v>
                </c:pt>
                <c:pt idx="7650">
                  <c:v>4.0121254346250144</c:v>
                </c:pt>
                <c:pt idx="7651">
                  <c:v>4.1109128911625135</c:v>
                </c:pt>
                <c:pt idx="7652">
                  <c:v>4.1998216020462618</c:v>
                </c:pt>
                <c:pt idx="7653">
                  <c:v>4.2798394418416361</c:v>
                </c:pt>
                <c:pt idx="7654">
                  <c:v>4.351855497657473</c:v>
                </c:pt>
                <c:pt idx="7655">
                  <c:v>4.2957586370303504</c:v>
                </c:pt>
                <c:pt idx="7656">
                  <c:v>4.2171069523629967</c:v>
                </c:pt>
                <c:pt idx="7657">
                  <c:v>4.295396257126697</c:v>
                </c:pt>
                <c:pt idx="7658">
                  <c:v>4.1951569595964715</c:v>
                </c:pt>
                <c:pt idx="7659">
                  <c:v>4.2756412636368246</c:v>
                </c:pt>
                <c:pt idx="7660">
                  <c:v>4.3480771372731422</c:v>
                </c:pt>
                <c:pt idx="7661">
                  <c:v>4.4132694235458274</c:v>
                </c:pt>
                <c:pt idx="7662">
                  <c:v>4.2093955944169323</c:v>
                </c:pt>
                <c:pt idx="7663">
                  <c:v>3.9579420109843313</c:v>
                </c:pt>
                <c:pt idx="7664">
                  <c:v>3.7072691449410771</c:v>
                </c:pt>
                <c:pt idx="7665">
                  <c:v>3.4688287517305496</c:v>
                </c:pt>
                <c:pt idx="7666">
                  <c:v>3.2482850554155487</c:v>
                </c:pt>
                <c:pt idx="7667">
                  <c:v>3.0437543319242373</c:v>
                </c:pt>
                <c:pt idx="7668">
                  <c:v>2.859172489640005</c:v>
                </c:pt>
                <c:pt idx="7669">
                  <c:v>2.6902782043185209</c:v>
                </c:pt>
                <c:pt idx="7670">
                  <c:v>2.5370857801896545</c:v>
                </c:pt>
                <c:pt idx="7671">
                  <c:v>2.3995606264435176</c:v>
                </c:pt>
                <c:pt idx="7672">
                  <c:v>2.2780165776915626</c:v>
                </c:pt>
                <c:pt idx="7673">
                  <c:v>2.166700814138879</c:v>
                </c:pt>
                <c:pt idx="7674">
                  <c:v>2.0649891168835706</c:v>
                </c:pt>
                <c:pt idx="7675">
                  <c:v>1.971420434246002</c:v>
                </c:pt>
                <c:pt idx="7676">
                  <c:v>1.8860178815068478</c:v>
                </c:pt>
                <c:pt idx="7677">
                  <c:v>1.8091779341746848</c:v>
                </c:pt>
                <c:pt idx="7678">
                  <c:v>1.740223334052075</c:v>
                </c:pt>
                <c:pt idx="7679">
                  <c:v>1.6762108813121266</c:v>
                </c:pt>
                <c:pt idx="7680">
                  <c:v>1.6179634633323141</c:v>
                </c:pt>
                <c:pt idx="7681">
                  <c:v>1.5661549978882598</c:v>
                </c:pt>
                <c:pt idx="7682">
                  <c:v>1.5186291660712616</c:v>
                </c:pt>
                <c:pt idx="7683">
                  <c:v>1.4761617965371852</c:v>
                </c:pt>
                <c:pt idx="7684">
                  <c:v>1.4382040285808657</c:v>
                </c:pt>
                <c:pt idx="7685">
                  <c:v>1.4035387671354582</c:v>
                </c:pt>
                <c:pt idx="7686">
                  <c:v>1.3724055445712946</c:v>
                </c:pt>
                <c:pt idx="7687">
                  <c:v>1.3451968749559018</c:v>
                </c:pt>
                <c:pt idx="7688">
                  <c:v>1.3220151391830848</c:v>
                </c:pt>
                <c:pt idx="7689">
                  <c:v>1.3002423387549356</c:v>
                </c:pt>
                <c:pt idx="7690">
                  <c:v>1.2798545870875238</c:v>
                </c:pt>
                <c:pt idx="7691">
                  <c:v>1.2617910363332747</c:v>
                </c:pt>
                <c:pt idx="7692">
                  <c:v>1.2453361591868273</c:v>
                </c:pt>
                <c:pt idx="7693">
                  <c:v>1.2306585178598619</c:v>
                </c:pt>
                <c:pt idx="7694">
                  <c:v>1.2215438546123487</c:v>
                </c:pt>
                <c:pt idx="7695">
                  <c:v>1.2131357300404324</c:v>
                </c:pt>
                <c:pt idx="7696">
                  <c:v>1.2059558134118669</c:v>
                </c:pt>
                <c:pt idx="7697">
                  <c:v>1.1999742578725874</c:v>
                </c:pt>
                <c:pt idx="7698">
                  <c:v>1.1996267569013255</c:v>
                </c:pt>
                <c:pt idx="7699">
                  <c:v>1.2001785942685159</c:v>
                </c:pt>
                <c:pt idx="7700">
                  <c:v>1.1985964335052379</c:v>
                </c:pt>
                <c:pt idx="7701">
                  <c:v>1.1964169207436837</c:v>
                </c:pt>
                <c:pt idx="7702">
                  <c:v>1.1946909550367091</c:v>
                </c:pt>
                <c:pt idx="7703">
                  <c:v>1.1910804252321467</c:v>
                </c:pt>
                <c:pt idx="7704">
                  <c:v>1.1866551975609718</c:v>
                </c:pt>
                <c:pt idx="7705">
                  <c:v>1.1817131917167889</c:v>
                </c:pt>
                <c:pt idx="7706">
                  <c:v>1.1771062849345997</c:v>
                </c:pt>
                <c:pt idx="7707">
                  <c:v>1.1746072274482826</c:v>
                </c:pt>
                <c:pt idx="7708">
                  <c:v>1.1710065687457549</c:v>
                </c:pt>
                <c:pt idx="7709">
                  <c:v>1.1681309117042691</c:v>
                </c:pt>
                <c:pt idx="7710">
                  <c:v>1.1684812960229765</c:v>
                </c:pt>
                <c:pt idx="7711">
                  <c:v>1.1656071474760352</c:v>
                </c:pt>
                <c:pt idx="7712">
                  <c:v>1.1638669495629592</c:v>
                </c:pt>
                <c:pt idx="7713">
                  <c:v>1.1624386387652426</c:v>
                </c:pt>
                <c:pt idx="7714">
                  <c:v>1.1633582503778526</c:v>
                </c:pt>
                <c:pt idx="7715">
                  <c:v>1.22331944529306</c:v>
                </c:pt>
                <c:pt idx="7716">
                  <c:v>1.2242320006167795</c:v>
                </c:pt>
                <c:pt idx="7717">
                  <c:v>1.2207191907634973</c:v>
                </c:pt>
                <c:pt idx="7718">
                  <c:v>1.2128265906570854</c:v>
                </c:pt>
                <c:pt idx="7719">
                  <c:v>1.2044064228281113</c:v>
                </c:pt>
                <c:pt idx="7720">
                  <c:v>1.1960634103178669</c:v>
                </c:pt>
                <c:pt idx="7721">
                  <c:v>1.1885771208267035</c:v>
                </c:pt>
                <c:pt idx="7722">
                  <c:v>1.1816154442722595</c:v>
                </c:pt>
                <c:pt idx="7723">
                  <c:v>1.1782055450330204</c:v>
                </c:pt>
                <c:pt idx="7724">
                  <c:v>1.1924600226157207</c:v>
                </c:pt>
                <c:pt idx="7725">
                  <c:v>1.1979962663276957</c:v>
                </c:pt>
                <c:pt idx="7726">
                  <c:v>1.2080973232709935</c:v>
                </c:pt>
                <c:pt idx="7727">
                  <c:v>1.2167473621715406</c:v>
                </c:pt>
                <c:pt idx="7728">
                  <c:v>1.2296810748969953</c:v>
                </c:pt>
                <c:pt idx="7729">
                  <c:v>1.2497023222726655</c:v>
                </c:pt>
                <c:pt idx="7730">
                  <c:v>1.2528012187305357</c:v>
                </c:pt>
                <c:pt idx="7731">
                  <c:v>1.2530291827586961</c:v>
                </c:pt>
                <c:pt idx="7732">
                  <c:v>1.2457363611744108</c:v>
                </c:pt>
                <c:pt idx="7733">
                  <c:v>1.2386547179872598</c:v>
                </c:pt>
                <c:pt idx="7734">
                  <c:v>1.2361017856222434</c:v>
                </c:pt>
                <c:pt idx="7735">
                  <c:v>1.2312118927682369</c:v>
                </c:pt>
                <c:pt idx="7736">
                  <c:v>1.2287016667341122</c:v>
                </c:pt>
                <c:pt idx="7737">
                  <c:v>1.2268774452688311</c:v>
                </c:pt>
                <c:pt idx="7738">
                  <c:v>1.2201178024391894</c:v>
                </c:pt>
                <c:pt idx="7739">
                  <c:v>1.2113982067990376</c:v>
                </c:pt>
                <c:pt idx="7740">
                  <c:v>1.2059780049242135</c:v>
                </c:pt>
                <c:pt idx="7741">
                  <c:v>1.2064019428716379</c:v>
                </c:pt>
                <c:pt idx="7742">
                  <c:v>1.2058912315766768</c:v>
                </c:pt>
                <c:pt idx="7743">
                  <c:v>1.2104592632125253</c:v>
                </c:pt>
                <c:pt idx="7744">
                  <c:v>1.2143454114391534</c:v>
                </c:pt>
                <c:pt idx="7745">
                  <c:v>1.2114413554272747</c:v>
                </c:pt>
                <c:pt idx="7746">
                  <c:v>1.2058087307291314</c:v>
                </c:pt>
                <c:pt idx="7747">
                  <c:v>1.1981580867070067</c:v>
                </c:pt>
                <c:pt idx="7748">
                  <c:v>1.190934224078168</c:v>
                </c:pt>
                <c:pt idx="7749">
                  <c:v>1.1869602402785615</c:v>
                </c:pt>
                <c:pt idx="7750">
                  <c:v>1.1840996125536909</c:v>
                </c:pt>
                <c:pt idx="7751">
                  <c:v>1.1814324163417091</c:v>
                </c:pt>
                <c:pt idx="7752">
                  <c:v>1.1781556289356658</c:v>
                </c:pt>
                <c:pt idx="7753">
                  <c:v>1.5603400660420992</c:v>
                </c:pt>
                <c:pt idx="7754">
                  <c:v>1.9043060594378893</c:v>
                </c:pt>
                <c:pt idx="7755">
                  <c:v>2.2138754534941008</c:v>
                </c:pt>
                <c:pt idx="7756">
                  <c:v>2.4924879081446907</c:v>
                </c:pt>
                <c:pt idx="7757">
                  <c:v>2.6094356581289606</c:v>
                </c:pt>
                <c:pt idx="7758">
                  <c:v>2.665830959948098</c:v>
                </c:pt>
                <c:pt idx="7759">
                  <c:v>2.6227833522978439</c:v>
                </c:pt>
                <c:pt idx="7760">
                  <c:v>2.6421845976866516</c:v>
                </c:pt>
                <c:pt idx="7761">
                  <c:v>2.6390313382921478</c:v>
                </c:pt>
                <c:pt idx="7762">
                  <c:v>2.6491397345159271</c:v>
                </c:pt>
                <c:pt idx="7763">
                  <c:v>2.6001160130685013</c:v>
                </c:pt>
                <c:pt idx="7764">
                  <c:v>2.5010989090372746</c:v>
                </c:pt>
                <c:pt idx="7765">
                  <c:v>2.4046840284122144</c:v>
                </c:pt>
                <c:pt idx="7766">
                  <c:v>2.3137565632519896</c:v>
                </c:pt>
                <c:pt idx="7767">
                  <c:v>2.2268940105548349</c:v>
                </c:pt>
                <c:pt idx="7768">
                  <c:v>2.1345737783037397</c:v>
                </c:pt>
                <c:pt idx="7769">
                  <c:v>2.0512771453912402</c:v>
                </c:pt>
                <c:pt idx="7770">
                  <c:v>1.973503376797298</c:v>
                </c:pt>
                <c:pt idx="7771">
                  <c:v>1.9037619478324224</c:v>
                </c:pt>
                <c:pt idx="7772">
                  <c:v>1.8435464979670542</c:v>
                </c:pt>
                <c:pt idx="7773">
                  <c:v>1.7888589208288799</c:v>
                </c:pt>
                <c:pt idx="7774">
                  <c:v>1.736312207604046</c:v>
                </c:pt>
                <c:pt idx="7775">
                  <c:v>1.6904686731458072</c:v>
                </c:pt>
                <c:pt idx="7776">
                  <c:v>1.6459547367110254</c:v>
                </c:pt>
                <c:pt idx="7777">
                  <c:v>1.6051967585432523</c:v>
                </c:pt>
                <c:pt idx="7778">
                  <c:v>1.5683660623249949</c:v>
                </c:pt>
                <c:pt idx="7779">
                  <c:v>1.5336697319085124</c:v>
                </c:pt>
                <c:pt idx="7780">
                  <c:v>1.5019554492510929</c:v>
                </c:pt>
                <c:pt idx="7781">
                  <c:v>1.477947567097242</c:v>
                </c:pt>
                <c:pt idx="7782">
                  <c:v>1.4817717180239258</c:v>
                </c:pt>
                <c:pt idx="7783">
                  <c:v>1.4850316202907381</c:v>
                </c:pt>
                <c:pt idx="7784">
                  <c:v>1.4695578621944514</c:v>
                </c:pt>
                <c:pt idx="7785">
                  <c:v>1.4444008373620618</c:v>
                </c:pt>
                <c:pt idx="7786">
                  <c:v>1.430147533296102</c:v>
                </c:pt>
                <c:pt idx="7787">
                  <c:v>1.4085909818274989</c:v>
                </c:pt>
                <c:pt idx="7788">
                  <c:v>1.3876453280606149</c:v>
                </c:pt>
                <c:pt idx="7789">
                  <c:v>1.3709233979243853</c:v>
                </c:pt>
                <c:pt idx="7790">
                  <c:v>1.4585769031353768</c:v>
                </c:pt>
                <c:pt idx="7791">
                  <c:v>1.6100276729062637</c:v>
                </c:pt>
                <c:pt idx="7792">
                  <c:v>1.711451180759191</c:v>
                </c:pt>
                <c:pt idx="7793">
                  <c:v>1.7648272741771724</c:v>
                </c:pt>
                <c:pt idx="7794">
                  <c:v>1.7912966864123454</c:v>
                </c:pt>
                <c:pt idx="7795">
                  <c:v>1.9227248645317447</c:v>
                </c:pt>
                <c:pt idx="7796">
                  <c:v>1.9794317840215767</c:v>
                </c:pt>
                <c:pt idx="7797">
                  <c:v>1.9575037758803686</c:v>
                </c:pt>
                <c:pt idx="7798">
                  <c:v>1.9228767426977558</c:v>
                </c:pt>
                <c:pt idx="7799">
                  <c:v>1.864365526822984</c:v>
                </c:pt>
                <c:pt idx="7800">
                  <c:v>1.8088468449216113</c:v>
                </c:pt>
                <c:pt idx="7801">
                  <c:v>1.7637603910842397</c:v>
                </c:pt>
                <c:pt idx="7802">
                  <c:v>1.728160381727226</c:v>
                </c:pt>
                <c:pt idx="7803">
                  <c:v>1.698362299150824</c:v>
                </c:pt>
                <c:pt idx="7804">
                  <c:v>1.6724910651342415</c:v>
                </c:pt>
                <c:pt idx="7805">
                  <c:v>1.6402278393784178</c:v>
                </c:pt>
                <c:pt idx="7806">
                  <c:v>1.6049933831240391</c:v>
                </c:pt>
                <c:pt idx="7807">
                  <c:v>1.5718734640932548</c:v>
                </c:pt>
                <c:pt idx="7808">
                  <c:v>1.548141897546949</c:v>
                </c:pt>
                <c:pt idx="7809">
                  <c:v>1.5211920897125857</c:v>
                </c:pt>
                <c:pt idx="7810">
                  <c:v>1.4946311799188872</c:v>
                </c:pt>
                <c:pt idx="7811">
                  <c:v>1.4788108107295457</c:v>
                </c:pt>
                <c:pt idx="7812">
                  <c:v>1.460053342674088</c:v>
                </c:pt>
                <c:pt idx="7813">
                  <c:v>1.4408681894697777</c:v>
                </c:pt>
                <c:pt idx="7814">
                  <c:v>1.435906005513869</c:v>
                </c:pt>
                <c:pt idx="7815">
                  <c:v>1.4151907253620133</c:v>
                </c:pt>
                <c:pt idx="7816">
                  <c:v>1.3990542933742549</c:v>
                </c:pt>
                <c:pt idx="7817">
                  <c:v>1.3839810328926767</c:v>
                </c:pt>
                <c:pt idx="7818">
                  <c:v>1.369370900014216</c:v>
                </c:pt>
                <c:pt idx="7819">
                  <c:v>1.3519880531667066</c:v>
                </c:pt>
                <c:pt idx="7820">
                  <c:v>1.3345635602111623</c:v>
                </c:pt>
                <c:pt idx="7821">
                  <c:v>1.321959630742052</c:v>
                </c:pt>
                <c:pt idx="7822">
                  <c:v>1.3061796913110582</c:v>
                </c:pt>
                <c:pt idx="7823">
                  <c:v>1.4700296772865049</c:v>
                </c:pt>
                <c:pt idx="7824">
                  <c:v>1.7895790377918894</c:v>
                </c:pt>
                <c:pt idx="7825">
                  <c:v>1.9224236999390834</c:v>
                </c:pt>
                <c:pt idx="7826">
                  <c:v>1.9616790872909453</c:v>
                </c:pt>
                <c:pt idx="7827">
                  <c:v>1.953384926926792</c:v>
                </c:pt>
                <c:pt idx="7828">
                  <c:v>1.9256447578972584</c:v>
                </c:pt>
                <c:pt idx="7829">
                  <c:v>1.8894104428772089</c:v>
                </c:pt>
                <c:pt idx="7830">
                  <c:v>1.8661016844688716</c:v>
                </c:pt>
                <c:pt idx="7831">
                  <c:v>2.1794915160219848</c:v>
                </c:pt>
                <c:pt idx="7832">
                  <c:v>2.4615423644197865</c:v>
                </c:pt>
                <c:pt idx="7833">
                  <c:v>2.7153881279778078</c:v>
                </c:pt>
                <c:pt idx="7834">
                  <c:v>2.9438493151800271</c:v>
                </c:pt>
                <c:pt idx="7835">
                  <c:v>3.1494643836620244</c:v>
                </c:pt>
                <c:pt idx="7836">
                  <c:v>3.334517945295822</c:v>
                </c:pt>
                <c:pt idx="7837">
                  <c:v>3.5010661507662397</c:v>
                </c:pt>
                <c:pt idx="7838">
                  <c:v>3.6509595356896156</c:v>
                </c:pt>
                <c:pt idx="7839">
                  <c:v>3.7858635821206543</c:v>
                </c:pt>
                <c:pt idx="7840">
                  <c:v>3.9072772239085891</c:v>
                </c:pt>
                <c:pt idx="7841">
                  <c:v>4.0165495015177299</c:v>
                </c:pt>
                <c:pt idx="7842">
                  <c:v>4.1148945513659569</c:v>
                </c:pt>
                <c:pt idx="7843">
                  <c:v>4.2034050962293614</c:v>
                </c:pt>
                <c:pt idx="7844">
                  <c:v>4.2830645866064252</c:v>
                </c:pt>
                <c:pt idx="7845">
                  <c:v>4.3547581279457823</c:v>
                </c:pt>
                <c:pt idx="7846">
                  <c:v>4.4192823151512037</c:v>
                </c:pt>
                <c:pt idx="7847">
                  <c:v>4.477354083636083</c:v>
                </c:pt>
                <c:pt idx="7848">
                  <c:v>4.5296186752724745</c:v>
                </c:pt>
                <c:pt idx="7849">
                  <c:v>4.576656807745227</c:v>
                </c:pt>
                <c:pt idx="7850">
                  <c:v>4.6189911269707045</c:v>
                </c:pt>
                <c:pt idx="7851">
                  <c:v>4.6570920142736343</c:v>
                </c:pt>
                <c:pt idx="7852">
                  <c:v>4.6913828128462711</c:v>
                </c:pt>
                <c:pt idx="7853">
                  <c:v>4.7222445315616444</c:v>
                </c:pt>
                <c:pt idx="7854">
                  <c:v>4.7500200784054805</c:v>
                </c:pt>
                <c:pt idx="7855">
                  <c:v>4.7750180705649328</c:v>
                </c:pt>
                <c:pt idx="7856">
                  <c:v>4.7975162635084398</c:v>
                </c:pt>
                <c:pt idx="7857">
                  <c:v>4.8177646371575964</c:v>
                </c:pt>
                <c:pt idx="7858">
                  <c:v>4.715076862580462</c:v>
                </c:pt>
                <c:pt idx="7859">
                  <c:v>4.5749837850863493</c:v>
                </c:pt>
                <c:pt idx="7860">
                  <c:v>4.4181424384132271</c:v>
                </c:pt>
                <c:pt idx="7861">
                  <c:v>4.2382301416679944</c:v>
                </c:pt>
                <c:pt idx="7862">
                  <c:v>4.1354485593522368</c:v>
                </c:pt>
                <c:pt idx="7863">
                  <c:v>4.1231478899661038</c:v>
                </c:pt>
                <c:pt idx="7864">
                  <c:v>4.0686316751083753</c:v>
                </c:pt>
                <c:pt idx="7865">
                  <c:v>3.9344679338745778</c:v>
                </c:pt>
                <c:pt idx="7866">
                  <c:v>3.7869814516028151</c:v>
                </c:pt>
                <c:pt idx="7867">
                  <c:v>3.6612784228965909</c:v>
                </c:pt>
                <c:pt idx="7868">
                  <c:v>3.5276226732053124</c:v>
                </c:pt>
                <c:pt idx="7869">
                  <c:v>3.395288201996947</c:v>
                </c:pt>
                <c:pt idx="7870">
                  <c:v>3.2522805567324609</c:v>
                </c:pt>
                <c:pt idx="7871">
                  <c:v>3.1139518415886949</c:v>
                </c:pt>
                <c:pt idx="7872">
                  <c:v>2.964261091208404</c:v>
                </c:pt>
                <c:pt idx="7873">
                  <c:v>2.8156808334288783</c:v>
                </c:pt>
                <c:pt idx="7874">
                  <c:v>2.6811035774559584</c:v>
                </c:pt>
                <c:pt idx="7875">
                  <c:v>2.5544465987423428</c:v>
                </c:pt>
                <c:pt idx="7876">
                  <c:v>2.436907648210235</c:v>
                </c:pt>
                <c:pt idx="7877">
                  <c:v>2.328743788998179</c:v>
                </c:pt>
                <c:pt idx="7878">
                  <c:v>2.2335271124369367</c:v>
                </c:pt>
                <c:pt idx="7879">
                  <c:v>2.1591779593620797</c:v>
                </c:pt>
                <c:pt idx="7880">
                  <c:v>2.077438553792569</c:v>
                </c:pt>
                <c:pt idx="7881">
                  <c:v>1.9978663233944489</c:v>
                </c:pt>
                <c:pt idx="7882">
                  <c:v>1.9233871245834799</c:v>
                </c:pt>
                <c:pt idx="7883">
                  <c:v>1.8523852164931409</c:v>
                </c:pt>
                <c:pt idx="7884">
                  <c:v>1.7852748606568245</c:v>
                </c:pt>
                <c:pt idx="7885">
                  <c:v>1.7237469359812334</c:v>
                </c:pt>
                <c:pt idx="7886">
                  <c:v>1.6658488138431546</c:v>
                </c:pt>
                <c:pt idx="7887">
                  <c:v>1.6139467473108791</c:v>
                </c:pt>
                <c:pt idx="7888">
                  <c:v>1.5710351549989494</c:v>
                </c:pt>
                <c:pt idx="7889">
                  <c:v>1.5308844104233068</c:v>
                </c:pt>
                <c:pt idx="7890">
                  <c:v>1.4953819935130763</c:v>
                </c:pt>
                <c:pt idx="7891">
                  <c:v>1.4638066962542255</c:v>
                </c:pt>
                <c:pt idx="7892">
                  <c:v>1.43888422848981</c:v>
                </c:pt>
                <c:pt idx="7893">
                  <c:v>1.4109470952771264</c:v>
                </c:pt>
                <c:pt idx="7894">
                  <c:v>1.3889770074106496</c:v>
                </c:pt>
                <c:pt idx="7895">
                  <c:v>1.3666584268868589</c:v>
                </c:pt>
                <c:pt idx="7896">
                  <c:v>1.3400464776176626</c:v>
                </c:pt>
                <c:pt idx="7897">
                  <c:v>1.3137009764228784</c:v>
                </c:pt>
                <c:pt idx="7898">
                  <c:v>1.2884296204811132</c:v>
                </c:pt>
                <c:pt idx="7899">
                  <c:v>1.2661532631408041</c:v>
                </c:pt>
                <c:pt idx="7900">
                  <c:v>1.2435149851917395</c:v>
                </c:pt>
                <c:pt idx="7901">
                  <c:v>1.2223945889178689</c:v>
                </c:pt>
                <c:pt idx="7902">
                  <c:v>1.2035929010757906</c:v>
                </c:pt>
                <c:pt idx="7903">
                  <c:v>1.1887187611025141</c:v>
                </c:pt>
                <c:pt idx="7904">
                  <c:v>1.1756701282675142</c:v>
                </c:pt>
                <c:pt idx="7905">
                  <c:v>1.1664318222082586</c:v>
                </c:pt>
                <c:pt idx="7906">
                  <c:v>1.1568465802823531</c:v>
                </c:pt>
                <c:pt idx="7907">
                  <c:v>1.1485415186127765</c:v>
                </c:pt>
                <c:pt idx="7908">
                  <c:v>1.1423632806157222</c:v>
                </c:pt>
                <c:pt idx="7909">
                  <c:v>1.1458070831431195</c:v>
                </c:pt>
                <c:pt idx="7910">
                  <c:v>1.1524176623591396</c:v>
                </c:pt>
                <c:pt idx="7911">
                  <c:v>1.1555405546817636</c:v>
                </c:pt>
                <c:pt idx="7912">
                  <c:v>1.1510575602491577</c:v>
                </c:pt>
                <c:pt idx="7913">
                  <c:v>1.1460056976437314</c:v>
                </c:pt>
                <c:pt idx="7914">
                  <c:v>1.1386344979860283</c:v>
                </c:pt>
                <c:pt idx="7915">
                  <c:v>1.1310821997103684</c:v>
                </c:pt>
                <c:pt idx="7916">
                  <c:v>1.1249463079314233</c:v>
                </c:pt>
                <c:pt idx="7917">
                  <c:v>1.1210406850384336</c:v>
                </c:pt>
                <c:pt idx="7918">
                  <c:v>1.1170705070171616</c:v>
                </c:pt>
                <c:pt idx="7919">
                  <c:v>1.1147808846859664</c:v>
                </c:pt>
                <c:pt idx="7920">
                  <c:v>1.1116098394099418</c:v>
                </c:pt>
                <c:pt idx="7921">
                  <c:v>1.107914389875329</c:v>
                </c:pt>
                <c:pt idx="7922">
                  <c:v>1.1048467123252412</c:v>
                </c:pt>
                <c:pt idx="7923">
                  <c:v>1.1042180156844346</c:v>
                </c:pt>
                <c:pt idx="7924">
                  <c:v>1.1024503949708149</c:v>
                </c:pt>
                <c:pt idx="7925">
                  <c:v>1.0994990825076147</c:v>
                </c:pt>
                <c:pt idx="7926">
                  <c:v>1.0970147086632347</c:v>
                </c:pt>
                <c:pt idx="7927">
                  <c:v>1.0943925918211921</c:v>
                </c:pt>
                <c:pt idx="7928">
                  <c:v>1.0896607737347666</c:v>
                </c:pt>
                <c:pt idx="7929">
                  <c:v>1.089915350510672</c:v>
                </c:pt>
                <c:pt idx="7930">
                  <c:v>1.0908677099942836</c:v>
                </c:pt>
                <c:pt idx="7931">
                  <c:v>1.0908706069666831</c:v>
                </c:pt>
                <c:pt idx="7932">
                  <c:v>1.4185375805370088</c:v>
                </c:pt>
                <c:pt idx="7933">
                  <c:v>1.7766838224833079</c:v>
                </c:pt>
                <c:pt idx="7934">
                  <c:v>2.099015440234977</c:v>
                </c:pt>
                <c:pt idx="7935">
                  <c:v>2.3891138962114793</c:v>
                </c:pt>
                <c:pt idx="7936">
                  <c:v>2.6502025065903316</c:v>
                </c:pt>
                <c:pt idx="7937">
                  <c:v>2.8851822559312987</c:v>
                </c:pt>
                <c:pt idx="7938">
                  <c:v>3.0966640303381689</c:v>
                </c:pt>
                <c:pt idx="7939">
                  <c:v>3.286997627304352</c:v>
                </c:pt>
                <c:pt idx="7940">
                  <c:v>3.4582978645739169</c:v>
                </c:pt>
                <c:pt idx="7941">
                  <c:v>3.612468078116525</c:v>
                </c:pt>
                <c:pt idx="7942">
                  <c:v>3.7512212703048724</c:v>
                </c:pt>
                <c:pt idx="7943">
                  <c:v>3.8760991432743852</c:v>
                </c:pt>
                <c:pt idx="7944">
                  <c:v>3.9884892289469467</c:v>
                </c:pt>
                <c:pt idx="7945">
                  <c:v>4.0896403060522521</c:v>
                </c:pt>
                <c:pt idx="7946">
                  <c:v>4.180676275447027</c:v>
                </c:pt>
                <c:pt idx="7947">
                  <c:v>4.0798840541071852</c:v>
                </c:pt>
                <c:pt idx="7948">
                  <c:v>3.8895199496642703</c:v>
                </c:pt>
                <c:pt idx="7949">
                  <c:v>3.6582168196214599</c:v>
                </c:pt>
                <c:pt idx="7950">
                  <c:v>3.4276512603302622</c:v>
                </c:pt>
                <c:pt idx="7951">
                  <c:v>3.217543576887905</c:v>
                </c:pt>
                <c:pt idx="7952">
                  <c:v>3.0337776967948393</c:v>
                </c:pt>
                <c:pt idx="7953">
                  <c:v>2.8603006106914228</c:v>
                </c:pt>
                <c:pt idx="7954">
                  <c:v>2.6977864858455103</c:v>
                </c:pt>
                <c:pt idx="7955">
                  <c:v>2.550613129095944</c:v>
                </c:pt>
                <c:pt idx="7956">
                  <c:v>2.4247787694248375</c:v>
                </c:pt>
                <c:pt idx="7957">
                  <c:v>2.3112696500960546</c:v>
                </c:pt>
                <c:pt idx="7958">
                  <c:v>2.2155070559490375</c:v>
                </c:pt>
                <c:pt idx="7959">
                  <c:v>2.1643941103366751</c:v>
                </c:pt>
                <c:pt idx="7960">
                  <c:v>2.4479546993030077</c:v>
                </c:pt>
                <c:pt idx="7961">
                  <c:v>2.7031592293727069</c:v>
                </c:pt>
                <c:pt idx="7962">
                  <c:v>2.9328433064354362</c:v>
                </c:pt>
                <c:pt idx="7963">
                  <c:v>2.9357990496690429</c:v>
                </c:pt>
                <c:pt idx="7964">
                  <c:v>3.1422191447021386</c:v>
                </c:pt>
                <c:pt idx="7965">
                  <c:v>3.327997230231925</c:v>
                </c:pt>
                <c:pt idx="7966">
                  <c:v>3.4951975072087325</c:v>
                </c:pt>
                <c:pt idx="7967">
                  <c:v>3.6456777564878591</c:v>
                </c:pt>
                <c:pt idx="7968">
                  <c:v>3.7811099808390733</c:v>
                </c:pt>
                <c:pt idx="7969">
                  <c:v>3.8285437638696802</c:v>
                </c:pt>
                <c:pt idx="7970">
                  <c:v>3.6664259986295198</c:v>
                </c:pt>
                <c:pt idx="7971">
                  <c:v>3.589171930590032</c:v>
                </c:pt>
                <c:pt idx="7972">
                  <c:v>3.7302547375310291</c:v>
                </c:pt>
                <c:pt idx="7973">
                  <c:v>3.8572292637779264</c:v>
                </c:pt>
                <c:pt idx="7974">
                  <c:v>3.9715063374001338</c:v>
                </c:pt>
                <c:pt idx="7975">
                  <c:v>4.074355703660121</c:v>
                </c:pt>
                <c:pt idx="7976">
                  <c:v>4.1669201332941093</c:v>
                </c:pt>
                <c:pt idx="7977">
                  <c:v>4.2502281199646985</c:v>
                </c:pt>
                <c:pt idx="7978">
                  <c:v>4.3252053079682291</c:v>
                </c:pt>
                <c:pt idx="7979">
                  <c:v>4.3926847771714064</c:v>
                </c:pt>
                <c:pt idx="7980">
                  <c:v>4.4534162994542656</c:v>
                </c:pt>
                <c:pt idx="7981">
                  <c:v>4.5080746695088392</c:v>
                </c:pt>
                <c:pt idx="7982">
                  <c:v>4.5572672025579557</c:v>
                </c:pt>
                <c:pt idx="7983">
                  <c:v>4.60154048230216</c:v>
                </c:pt>
                <c:pt idx="7984">
                  <c:v>4.6413864340719444</c:v>
                </c:pt>
                <c:pt idx="7985">
                  <c:v>4.67724779066475</c:v>
                </c:pt>
                <c:pt idx="7986">
                  <c:v>4.7095230115982751</c:v>
                </c:pt>
                <c:pt idx="7987">
                  <c:v>4.7385707104384478</c:v>
                </c:pt>
                <c:pt idx="7988">
                  <c:v>4.7647136393946035</c:v>
                </c:pt>
                <c:pt idx="7989">
                  <c:v>4.7882422754551435</c:v>
                </c:pt>
                <c:pt idx="7990">
                  <c:v>4.8094180479096291</c:v>
                </c:pt>
                <c:pt idx="7991">
                  <c:v>4.8284762431186667</c:v>
                </c:pt>
                <c:pt idx="7992">
                  <c:v>4.8456286188068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A9-4410-9277-6560435E6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8879120"/>
        <c:axId val="1468885360"/>
      </c:scatterChart>
      <c:valAx>
        <c:axId val="1140360751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7552399"/>
        <c:crosses val="autoZero"/>
        <c:crossBetween val="midCat"/>
        <c:majorUnit val="1"/>
      </c:valAx>
      <c:valAx>
        <c:axId val="1647552399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ngth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360751"/>
        <c:crosses val="autoZero"/>
        <c:crossBetween val="midCat"/>
      </c:valAx>
      <c:valAx>
        <c:axId val="146888536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, mean foraging ti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879120"/>
        <c:crosses val="max"/>
        <c:crossBetween val="midCat"/>
      </c:valAx>
      <c:valAx>
        <c:axId val="1468879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8885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M$3</c:f>
              <c:strCache>
                <c:ptCount val="1"/>
                <c:pt idx="0">
                  <c:v>W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M$4:$M$8126</c:f>
              <c:numCache>
                <c:formatCode>General</c:formatCode>
                <c:ptCount val="8123"/>
                <c:pt idx="0">
                  <c:v>0.5</c:v>
                </c:pt>
                <c:pt idx="1">
                  <c:v>0.52438455837408293</c:v>
                </c:pt>
                <c:pt idx="2">
                  <c:v>0.53147230311543692</c:v>
                </c:pt>
                <c:pt idx="3">
                  <c:v>0.54097595778953478</c:v>
                </c:pt>
                <c:pt idx="4">
                  <c:v>0.54532390560234445</c:v>
                </c:pt>
                <c:pt idx="5">
                  <c:v>0.54622406091832243</c:v>
                </c:pt>
                <c:pt idx="6">
                  <c:v>0.54706436419366744</c:v>
                </c:pt>
                <c:pt idx="7">
                  <c:v>0.55181306165822019</c:v>
                </c:pt>
                <c:pt idx="8">
                  <c:v>0.55267582002803672</c:v>
                </c:pt>
                <c:pt idx="9">
                  <c:v>0.5536590037625565</c:v>
                </c:pt>
                <c:pt idx="10">
                  <c:v>0.55465883326158349</c:v>
                </c:pt>
                <c:pt idx="11">
                  <c:v>0.55893982470835846</c:v>
                </c:pt>
                <c:pt idx="12">
                  <c:v>0.56456038619861382</c:v>
                </c:pt>
                <c:pt idx="13">
                  <c:v>0.56548173856610673</c:v>
                </c:pt>
                <c:pt idx="14">
                  <c:v>0.5705496147684177</c:v>
                </c:pt>
                <c:pt idx="15">
                  <c:v>0.57514339223895106</c:v>
                </c:pt>
                <c:pt idx="16">
                  <c:v>0.57999632572693738</c:v>
                </c:pt>
                <c:pt idx="17">
                  <c:v>0.58580776374133259</c:v>
                </c:pt>
                <c:pt idx="18">
                  <c:v>0.59057281814755602</c:v>
                </c:pt>
                <c:pt idx="19">
                  <c:v>0.59894438554072871</c:v>
                </c:pt>
                <c:pt idx="20">
                  <c:v>0.62891762026136355</c:v>
                </c:pt>
                <c:pt idx="21">
                  <c:v>0.63665164373333616</c:v>
                </c:pt>
                <c:pt idx="22">
                  <c:v>0.64506707190479751</c:v>
                </c:pt>
                <c:pt idx="23">
                  <c:v>0.64616015206389654</c:v>
                </c:pt>
                <c:pt idx="24">
                  <c:v>0.6512657094771177</c:v>
                </c:pt>
                <c:pt idx="25">
                  <c:v>0.65652246688072913</c:v>
                </c:pt>
                <c:pt idx="26">
                  <c:v>0.66224464454093046</c:v>
                </c:pt>
                <c:pt idx="27">
                  <c:v>0.6633735210511631</c:v>
                </c:pt>
                <c:pt idx="28">
                  <c:v>0.66447338165714587</c:v>
                </c:pt>
                <c:pt idx="29">
                  <c:v>0.66531527420457126</c:v>
                </c:pt>
                <c:pt idx="30">
                  <c:v>0.67058848877759425</c:v>
                </c:pt>
                <c:pt idx="31">
                  <c:v>0.67584764462115243</c:v>
                </c:pt>
                <c:pt idx="32">
                  <c:v>0.68068008828145121</c:v>
                </c:pt>
                <c:pt idx="33">
                  <c:v>0.68534592315362364</c:v>
                </c:pt>
                <c:pt idx="34">
                  <c:v>0.68999102494962361</c:v>
                </c:pt>
                <c:pt idx="35">
                  <c:v>0.6937367920139399</c:v>
                </c:pt>
                <c:pt idx="36">
                  <c:v>0.6974566525828132</c:v>
                </c:pt>
                <c:pt idx="37">
                  <c:v>0.69683811766050241</c:v>
                </c:pt>
                <c:pt idx="38">
                  <c:v>0.6963987433540797</c:v>
                </c:pt>
                <c:pt idx="39">
                  <c:v>0.70071462377514715</c:v>
                </c:pt>
                <c:pt idx="40">
                  <c:v>0.70497839213763092</c:v>
                </c:pt>
                <c:pt idx="41">
                  <c:v>0.70703748068043004</c:v>
                </c:pt>
                <c:pt idx="42">
                  <c:v>0.70869065964421551</c:v>
                </c:pt>
                <c:pt idx="43">
                  <c:v>0.71043878554810269</c:v>
                </c:pt>
                <c:pt idx="44">
                  <c:v>0.71166352878412076</c:v>
                </c:pt>
                <c:pt idx="45">
                  <c:v>0.71340782821050364</c:v>
                </c:pt>
                <c:pt idx="46">
                  <c:v>0.71432685229963644</c:v>
                </c:pt>
                <c:pt idx="47">
                  <c:v>0.71561683175615831</c:v>
                </c:pt>
                <c:pt idx="48">
                  <c:v>0.71778571655929713</c:v>
                </c:pt>
                <c:pt idx="49">
                  <c:v>0.7208006573441027</c:v>
                </c:pt>
                <c:pt idx="50">
                  <c:v>0.72226750489622382</c:v>
                </c:pt>
                <c:pt idx="51">
                  <c:v>0.72489102734214561</c:v>
                </c:pt>
                <c:pt idx="52">
                  <c:v>0.72727949517581258</c:v>
                </c:pt>
                <c:pt idx="53">
                  <c:v>0.73003466026709585</c:v>
                </c:pt>
                <c:pt idx="54">
                  <c:v>0.73179340308910756</c:v>
                </c:pt>
                <c:pt idx="55">
                  <c:v>0.73261335400314365</c:v>
                </c:pt>
                <c:pt idx="56">
                  <c:v>0.73317377199795597</c:v>
                </c:pt>
                <c:pt idx="57">
                  <c:v>0.73341051691875536</c:v>
                </c:pt>
                <c:pt idx="58">
                  <c:v>0.73394888132512881</c:v>
                </c:pt>
                <c:pt idx="59">
                  <c:v>0.73475930611016094</c:v>
                </c:pt>
                <c:pt idx="60">
                  <c:v>0.73511213533012865</c:v>
                </c:pt>
                <c:pt idx="61">
                  <c:v>0.7368770182372254</c:v>
                </c:pt>
                <c:pt idx="62">
                  <c:v>0.73760428658426958</c:v>
                </c:pt>
                <c:pt idx="63">
                  <c:v>0.73828974733854003</c:v>
                </c:pt>
                <c:pt idx="64">
                  <c:v>0.7388741975786377</c:v>
                </c:pt>
                <c:pt idx="65">
                  <c:v>0.73908353311945818</c:v>
                </c:pt>
                <c:pt idx="66">
                  <c:v>0.73967689282353244</c:v>
                </c:pt>
                <c:pt idx="67">
                  <c:v>0.74031469921335935</c:v>
                </c:pt>
                <c:pt idx="68">
                  <c:v>0.74081498357768638</c:v>
                </c:pt>
                <c:pt idx="69">
                  <c:v>0.74070926089659694</c:v>
                </c:pt>
                <c:pt idx="70">
                  <c:v>0.74061988523389088</c:v>
                </c:pt>
                <c:pt idx="71">
                  <c:v>0.74055528483198341</c:v>
                </c:pt>
                <c:pt idx="72">
                  <c:v>0.74046011301676884</c:v>
                </c:pt>
                <c:pt idx="73">
                  <c:v>0.74038881174295812</c:v>
                </c:pt>
                <c:pt idx="74">
                  <c:v>0.74032918423399818</c:v>
                </c:pt>
                <c:pt idx="75">
                  <c:v>0.74030261132203601</c:v>
                </c:pt>
                <c:pt idx="76">
                  <c:v>0.74029520600737597</c:v>
                </c:pt>
                <c:pt idx="77">
                  <c:v>0.74032345034886526</c:v>
                </c:pt>
                <c:pt idx="78">
                  <c:v>0.74043652077515898</c:v>
                </c:pt>
                <c:pt idx="79">
                  <c:v>0.740501364064027</c:v>
                </c:pt>
                <c:pt idx="80">
                  <c:v>0.74055379347302841</c:v>
                </c:pt>
                <c:pt idx="81">
                  <c:v>0.74059217841349811</c:v>
                </c:pt>
                <c:pt idx="82">
                  <c:v>0.74068237868209919</c:v>
                </c:pt>
                <c:pt idx="83">
                  <c:v>0.74077289629869136</c:v>
                </c:pt>
                <c:pt idx="84">
                  <c:v>0.74085527670318529</c:v>
                </c:pt>
                <c:pt idx="85">
                  <c:v>0.74077297179330281</c:v>
                </c:pt>
                <c:pt idx="86">
                  <c:v>0.74064327814687836</c:v>
                </c:pt>
                <c:pt idx="87">
                  <c:v>0.74050916762388996</c:v>
                </c:pt>
                <c:pt idx="88">
                  <c:v>0.74037309419630992</c:v>
                </c:pt>
                <c:pt idx="89">
                  <c:v>0.74024258387915143</c:v>
                </c:pt>
                <c:pt idx="90">
                  <c:v>0.74015013814512298</c:v>
                </c:pt>
                <c:pt idx="91">
                  <c:v>0.74003442000625486</c:v>
                </c:pt>
                <c:pt idx="92">
                  <c:v>0.73967537701172592</c:v>
                </c:pt>
                <c:pt idx="93">
                  <c:v>0.73930997579788804</c:v>
                </c:pt>
                <c:pt idx="94">
                  <c:v>0.73910287888354187</c:v>
                </c:pt>
                <c:pt idx="95">
                  <c:v>0.73884259550022724</c:v>
                </c:pt>
                <c:pt idx="96">
                  <c:v>0.7382510697180471</c:v>
                </c:pt>
                <c:pt idx="97">
                  <c:v>0.73764645109311111</c:v>
                </c:pt>
                <c:pt idx="98">
                  <c:v>0.73704607998027261</c:v>
                </c:pt>
                <c:pt idx="99">
                  <c:v>0.73689945921518452</c:v>
                </c:pt>
                <c:pt idx="100">
                  <c:v>0.73675643324915352</c:v>
                </c:pt>
                <c:pt idx="101">
                  <c:v>0.73661753144929587</c:v>
                </c:pt>
                <c:pt idx="102">
                  <c:v>0.7364812372586973</c:v>
                </c:pt>
                <c:pt idx="103">
                  <c:v>0.73635049563472976</c:v>
                </c:pt>
                <c:pt idx="104">
                  <c:v>0.73622836067663311</c:v>
                </c:pt>
                <c:pt idx="105">
                  <c:v>0.7361104407375586</c:v>
                </c:pt>
                <c:pt idx="106">
                  <c:v>0.73600725054203187</c:v>
                </c:pt>
                <c:pt idx="107">
                  <c:v>0.73563036575715712</c:v>
                </c:pt>
                <c:pt idx="108">
                  <c:v>0.73527533317561489</c:v>
                </c:pt>
                <c:pt idx="109">
                  <c:v>0.73506923213612108</c:v>
                </c:pt>
                <c:pt idx="110">
                  <c:v>0.73488756140784683</c:v>
                </c:pt>
                <c:pt idx="111">
                  <c:v>0.73465432566034872</c:v>
                </c:pt>
                <c:pt idx="112">
                  <c:v>0.73450338559993256</c:v>
                </c:pt>
                <c:pt idx="113">
                  <c:v>0.73420363822520396</c:v>
                </c:pt>
                <c:pt idx="114">
                  <c:v>0.73412385976597394</c:v>
                </c:pt>
                <c:pt idx="115">
                  <c:v>0.7338916911415454</c:v>
                </c:pt>
                <c:pt idx="116">
                  <c:v>0.73353284118296436</c:v>
                </c:pt>
                <c:pt idx="117">
                  <c:v>0.73348123655874475</c:v>
                </c:pt>
                <c:pt idx="118">
                  <c:v>0.73351924105685262</c:v>
                </c:pt>
                <c:pt idx="119">
                  <c:v>0.73363178468549395</c:v>
                </c:pt>
                <c:pt idx="120">
                  <c:v>0.73385579141591006</c:v>
                </c:pt>
                <c:pt idx="121">
                  <c:v>0.73409042534495428</c:v>
                </c:pt>
                <c:pt idx="122">
                  <c:v>0.73434655920553682</c:v>
                </c:pt>
                <c:pt idx="123">
                  <c:v>0.73442987623785505</c:v>
                </c:pt>
                <c:pt idx="124">
                  <c:v>0.73464319463365613</c:v>
                </c:pt>
                <c:pt idx="125">
                  <c:v>0.73483346122728566</c:v>
                </c:pt>
                <c:pt idx="126">
                  <c:v>0.7350260919167968</c:v>
                </c:pt>
                <c:pt idx="127">
                  <c:v>0.73533708822806665</c:v>
                </c:pt>
                <c:pt idx="128">
                  <c:v>0.73573423660272497</c:v>
                </c:pt>
                <c:pt idx="129">
                  <c:v>0.73629468368833861</c:v>
                </c:pt>
                <c:pt idx="130">
                  <c:v>0.73720370379376243</c:v>
                </c:pt>
                <c:pt idx="131">
                  <c:v>0.73774195447028545</c:v>
                </c:pt>
                <c:pt idx="132">
                  <c:v>0.73779889727433667</c:v>
                </c:pt>
                <c:pt idx="133">
                  <c:v>0.73739455149642386</c:v>
                </c:pt>
                <c:pt idx="134">
                  <c:v>0.73700181085469785</c:v>
                </c:pt>
                <c:pt idx="135">
                  <c:v>0.73674608567826905</c:v>
                </c:pt>
                <c:pt idx="136">
                  <c:v>0.73662424354244294</c:v>
                </c:pt>
                <c:pt idx="137">
                  <c:v>0.73640385572215439</c:v>
                </c:pt>
                <c:pt idx="138">
                  <c:v>0.73616014099149085</c:v>
                </c:pt>
                <c:pt idx="139">
                  <c:v>0.7359709883929908</c:v>
                </c:pt>
                <c:pt idx="140">
                  <c:v>0.73569501238997204</c:v>
                </c:pt>
                <c:pt idx="141">
                  <c:v>0.73525106085974001</c:v>
                </c:pt>
                <c:pt idx="142">
                  <c:v>0.73480251065871149</c:v>
                </c:pt>
                <c:pt idx="143">
                  <c:v>0.73434088481615956</c:v>
                </c:pt>
                <c:pt idx="144">
                  <c:v>0.73420921826546726</c:v>
                </c:pt>
                <c:pt idx="145">
                  <c:v>0.734083252252546</c:v>
                </c:pt>
                <c:pt idx="146">
                  <c:v>0.73370198424704636</c:v>
                </c:pt>
                <c:pt idx="147">
                  <c:v>0.73340430155016134</c:v>
                </c:pt>
                <c:pt idx="148">
                  <c:v>0.73309786697968149</c:v>
                </c:pt>
                <c:pt idx="149">
                  <c:v>0.73297292311212492</c:v>
                </c:pt>
                <c:pt idx="150">
                  <c:v>0.7328845727660992</c:v>
                </c:pt>
                <c:pt idx="151">
                  <c:v>0.73272162195579016</c:v>
                </c:pt>
                <c:pt idx="152">
                  <c:v>0.73260305839675832</c:v>
                </c:pt>
                <c:pt idx="153">
                  <c:v>0.73273371662531994</c:v>
                </c:pt>
                <c:pt idx="154">
                  <c:v>0.73272248005355745</c:v>
                </c:pt>
                <c:pt idx="155">
                  <c:v>0.73263291229108285</c:v>
                </c:pt>
                <c:pt idx="156">
                  <c:v>0.73241397145724074</c:v>
                </c:pt>
                <c:pt idx="157">
                  <c:v>0.73218938368814979</c:v>
                </c:pt>
                <c:pt idx="158">
                  <c:v>0.73185677200832622</c:v>
                </c:pt>
                <c:pt idx="159">
                  <c:v>0.73155743678027962</c:v>
                </c:pt>
                <c:pt idx="160">
                  <c:v>0.73124141324888192</c:v>
                </c:pt>
                <c:pt idx="161">
                  <c:v>0.7308539318066094</c:v>
                </c:pt>
                <c:pt idx="162">
                  <c:v>0.73020598320772556</c:v>
                </c:pt>
                <c:pt idx="163">
                  <c:v>0.72956127109257518</c:v>
                </c:pt>
                <c:pt idx="164">
                  <c:v>0.72890237067800678</c:v>
                </c:pt>
                <c:pt idx="165">
                  <c:v>0.72820714417282184</c:v>
                </c:pt>
                <c:pt idx="166">
                  <c:v>0.72747597918003148</c:v>
                </c:pt>
                <c:pt idx="167">
                  <c:v>0.72674015566041539</c:v>
                </c:pt>
                <c:pt idx="168">
                  <c:v>0.72607556776165616</c:v>
                </c:pt>
                <c:pt idx="169">
                  <c:v>0.72555002207911368</c:v>
                </c:pt>
                <c:pt idx="170">
                  <c:v>0.72510406248586279</c:v>
                </c:pt>
                <c:pt idx="171">
                  <c:v>0.72456325096518936</c:v>
                </c:pt>
                <c:pt idx="172">
                  <c:v>0.72414159473553597</c:v>
                </c:pt>
                <c:pt idx="173">
                  <c:v>0.72344997362283769</c:v>
                </c:pt>
                <c:pt idx="174">
                  <c:v>0.72273821514759518</c:v>
                </c:pt>
                <c:pt idx="175">
                  <c:v>0.72202045314496877</c:v>
                </c:pt>
                <c:pt idx="176">
                  <c:v>0.72132933829676316</c:v>
                </c:pt>
                <c:pt idx="177">
                  <c:v>0.72083633094640687</c:v>
                </c:pt>
                <c:pt idx="178">
                  <c:v>0.7204475590670949</c:v>
                </c:pt>
                <c:pt idx="179">
                  <c:v>0.72317355920187998</c:v>
                </c:pt>
                <c:pt idx="180">
                  <c:v>0.72828342087291287</c:v>
                </c:pt>
                <c:pt idx="181">
                  <c:v>0.7326040615033157</c:v>
                </c:pt>
                <c:pt idx="182">
                  <c:v>0.73924092562238541</c:v>
                </c:pt>
                <c:pt idx="183">
                  <c:v>0.74285441082130599</c:v>
                </c:pt>
                <c:pt idx="184">
                  <c:v>0.74905251836478759</c:v>
                </c:pt>
                <c:pt idx="185">
                  <c:v>0.75661467768411905</c:v>
                </c:pt>
                <c:pt idx="186">
                  <c:v>0.76339015427974699</c:v>
                </c:pt>
                <c:pt idx="187">
                  <c:v>0.77039035984716098</c:v>
                </c:pt>
                <c:pt idx="188">
                  <c:v>0.77786771568849133</c:v>
                </c:pt>
                <c:pt idx="189">
                  <c:v>0.78411606735319872</c:v>
                </c:pt>
                <c:pt idx="190">
                  <c:v>0.78977876062429198</c:v>
                </c:pt>
                <c:pt idx="191">
                  <c:v>0.79724306155575664</c:v>
                </c:pt>
                <c:pt idx="192">
                  <c:v>0.80406170162315271</c:v>
                </c:pt>
                <c:pt idx="193">
                  <c:v>0.81146774540611166</c:v>
                </c:pt>
                <c:pt idx="194">
                  <c:v>0.81888206723000956</c:v>
                </c:pt>
                <c:pt idx="195">
                  <c:v>0.8263649464931534</c:v>
                </c:pt>
                <c:pt idx="196">
                  <c:v>0.83302268146274694</c:v>
                </c:pt>
                <c:pt idx="197">
                  <c:v>0.84025104192192701</c:v>
                </c:pt>
                <c:pt idx="198">
                  <c:v>0.84817052031793017</c:v>
                </c:pt>
                <c:pt idx="199">
                  <c:v>0.85619518440188325</c:v>
                </c:pt>
                <c:pt idx="200">
                  <c:v>0.86434210103366882</c:v>
                </c:pt>
                <c:pt idx="201">
                  <c:v>0.87327227002428998</c:v>
                </c:pt>
                <c:pt idx="202">
                  <c:v>0.88267209145659031</c:v>
                </c:pt>
                <c:pt idx="203">
                  <c:v>0.89188316173302506</c:v>
                </c:pt>
                <c:pt idx="204">
                  <c:v>0.90061384499360742</c:v>
                </c:pt>
                <c:pt idx="205">
                  <c:v>0.90972708137297675</c:v>
                </c:pt>
                <c:pt idx="206">
                  <c:v>0.91861733768012988</c:v>
                </c:pt>
                <c:pt idx="207">
                  <c:v>0.9277053120465395</c:v>
                </c:pt>
                <c:pt idx="208">
                  <c:v>0.93683859381525825</c:v>
                </c:pt>
                <c:pt idx="209">
                  <c:v>0.9460809974725467</c:v>
                </c:pt>
                <c:pt idx="210">
                  <c:v>0.95568481446190812</c:v>
                </c:pt>
                <c:pt idx="211">
                  <c:v>0.96458466148374544</c:v>
                </c:pt>
                <c:pt idx="212">
                  <c:v>0.97333884356058087</c:v>
                </c:pt>
                <c:pt idx="213">
                  <c:v>0.98248788394197262</c:v>
                </c:pt>
                <c:pt idx="214">
                  <c:v>0.99182375201570594</c:v>
                </c:pt>
                <c:pt idx="215">
                  <c:v>1.0016370485259958</c:v>
                </c:pt>
                <c:pt idx="216">
                  <c:v>1.0112135133372082</c:v>
                </c:pt>
                <c:pt idx="217">
                  <c:v>1.0208121847350466</c:v>
                </c:pt>
                <c:pt idx="218">
                  <c:v>1.0313970630078517</c:v>
                </c:pt>
                <c:pt idx="219">
                  <c:v>1.041840512908631</c:v>
                </c:pt>
                <c:pt idx="220">
                  <c:v>1.0520842967858357</c:v>
                </c:pt>
                <c:pt idx="221">
                  <c:v>1.0624048367355015</c:v>
                </c:pt>
                <c:pt idx="222">
                  <c:v>1.0719286088162923</c:v>
                </c:pt>
                <c:pt idx="223">
                  <c:v>1.0840923305895229</c:v>
                </c:pt>
                <c:pt idx="224">
                  <c:v>1.098756776836108</c:v>
                </c:pt>
                <c:pt idx="225">
                  <c:v>1.1113804293876703</c:v>
                </c:pt>
                <c:pt idx="226">
                  <c:v>1.1235943447321413</c:v>
                </c:pt>
                <c:pt idx="227">
                  <c:v>1.1370874904210375</c:v>
                </c:pt>
                <c:pt idx="228">
                  <c:v>1.1504138014906282</c:v>
                </c:pt>
                <c:pt idx="229">
                  <c:v>1.1650972645324227</c:v>
                </c:pt>
                <c:pt idx="230">
                  <c:v>1.1805886876134619</c:v>
                </c:pt>
                <c:pt idx="231">
                  <c:v>1.1956676503217085</c:v>
                </c:pt>
                <c:pt idx="232">
                  <c:v>1.2125594573983163</c:v>
                </c:pt>
                <c:pt idx="233">
                  <c:v>1.2210845186076074</c:v>
                </c:pt>
                <c:pt idx="234">
                  <c:v>1.2266296736339357</c:v>
                </c:pt>
                <c:pt idx="235">
                  <c:v>1.2331291969832388</c:v>
                </c:pt>
                <c:pt idx="236">
                  <c:v>1.2467826733727332</c:v>
                </c:pt>
                <c:pt idx="237">
                  <c:v>1.2477256623507365</c:v>
                </c:pt>
                <c:pt idx="238">
                  <c:v>1.2477712748834953</c:v>
                </c:pt>
                <c:pt idx="239">
                  <c:v>1.2499449928011361</c:v>
                </c:pt>
                <c:pt idx="240">
                  <c:v>1.252783859506666</c:v>
                </c:pt>
                <c:pt idx="241">
                  <c:v>1.2559178331067813</c:v>
                </c:pt>
                <c:pt idx="242">
                  <c:v>1.2634912491223849</c:v>
                </c:pt>
                <c:pt idx="243">
                  <c:v>1.2774665645861272</c:v>
                </c:pt>
                <c:pt idx="244">
                  <c:v>1.2823361286212729</c:v>
                </c:pt>
                <c:pt idx="245">
                  <c:v>1.2871653764363342</c:v>
                </c:pt>
                <c:pt idx="246">
                  <c:v>1.2916800123536343</c:v>
                </c:pt>
                <c:pt idx="247">
                  <c:v>0</c:v>
                </c:pt>
                <c:pt idx="248">
                  <c:v>9.600000000000003E-2</c:v>
                </c:pt>
                <c:pt idx="249">
                  <c:v>9.6985441562002894E-2</c:v>
                </c:pt>
                <c:pt idx="250">
                  <c:v>9.9898678305059121E-2</c:v>
                </c:pt>
                <c:pt idx="251">
                  <c:v>0.10066851687665151</c:v>
                </c:pt>
                <c:pt idx="252">
                  <c:v>0.10107678908517516</c:v>
                </c:pt>
                <c:pt idx="253">
                  <c:v>0.10125995160302328</c:v>
                </c:pt>
                <c:pt idx="254">
                  <c:v>0.10153598925914638</c:v>
                </c:pt>
                <c:pt idx="255">
                  <c:v>0.10169161889868451</c:v>
                </c:pt>
                <c:pt idx="256">
                  <c:v>0.10201320709979962</c:v>
                </c:pt>
                <c:pt idx="257">
                  <c:v>0.10463255580220557</c:v>
                </c:pt>
                <c:pt idx="258">
                  <c:v>0.10539022448636201</c:v>
                </c:pt>
                <c:pt idx="259">
                  <c:v>0.10581327578392782</c:v>
                </c:pt>
                <c:pt idx="260">
                  <c:v>0.10613090227352291</c:v>
                </c:pt>
                <c:pt idx="261">
                  <c:v>0.10651611810721022</c:v>
                </c:pt>
                <c:pt idx="262">
                  <c:v>0.10695515828979336</c:v>
                </c:pt>
                <c:pt idx="263">
                  <c:v>0.1074707713842076</c:v>
                </c:pt>
                <c:pt idx="264">
                  <c:v>0.10936237847101128</c:v>
                </c:pt>
                <c:pt idx="265">
                  <c:v>0.10989074247407059</c:v>
                </c:pt>
                <c:pt idx="266">
                  <c:v>0.11022214635058249</c:v>
                </c:pt>
                <c:pt idx="267">
                  <c:v>0.11070045936149593</c:v>
                </c:pt>
                <c:pt idx="268">
                  <c:v>0.11118578813683194</c:v>
                </c:pt>
                <c:pt idx="269">
                  <c:v>0.11365526368942866</c:v>
                </c:pt>
                <c:pt idx="270">
                  <c:v>0.11440434039540545</c:v>
                </c:pt>
                <c:pt idx="271">
                  <c:v>0.11730851533757033</c:v>
                </c:pt>
                <c:pt idx="272">
                  <c:v>0.1180586328249586</c:v>
                </c:pt>
                <c:pt idx="273">
                  <c:v>0.11847442695604785</c:v>
                </c:pt>
                <c:pt idx="274">
                  <c:v>0.11901219927150197</c:v>
                </c:pt>
                <c:pt idx="275">
                  <c:v>0.11949759236581069</c:v>
                </c:pt>
                <c:pt idx="276">
                  <c:v>0.11990645795535072</c:v>
                </c:pt>
                <c:pt idx="277">
                  <c:v>0.12073080155464108</c:v>
                </c:pt>
                <c:pt idx="278">
                  <c:v>0.12372386069193891</c:v>
                </c:pt>
                <c:pt idx="279">
                  <c:v>0.12473282967377251</c:v>
                </c:pt>
                <c:pt idx="280">
                  <c:v>0.1256299999707895</c:v>
                </c:pt>
                <c:pt idx="281">
                  <c:v>0.1271058067133988</c:v>
                </c:pt>
                <c:pt idx="282">
                  <c:v>0.12951175011239166</c:v>
                </c:pt>
                <c:pt idx="283">
                  <c:v>0.13254899404602793</c:v>
                </c:pt>
                <c:pt idx="284">
                  <c:v>0.13594968375164937</c:v>
                </c:pt>
                <c:pt idx="285">
                  <c:v>0.13979898389201703</c:v>
                </c:pt>
                <c:pt idx="286">
                  <c:v>0.14267313227586467</c:v>
                </c:pt>
                <c:pt idx="287">
                  <c:v>0.1456949036343739</c:v>
                </c:pt>
                <c:pt idx="288">
                  <c:v>0.14757788910375691</c:v>
                </c:pt>
                <c:pt idx="289">
                  <c:v>0.14985083776734559</c:v>
                </c:pt>
                <c:pt idx="290">
                  <c:v>0.15103788777587354</c:v>
                </c:pt>
                <c:pt idx="291">
                  <c:v>0.15465092018718646</c:v>
                </c:pt>
                <c:pt idx="292">
                  <c:v>0.15879728170726498</c:v>
                </c:pt>
                <c:pt idx="293">
                  <c:v>0.16197179555754307</c:v>
                </c:pt>
                <c:pt idx="294">
                  <c:v>0.16171466380570801</c:v>
                </c:pt>
                <c:pt idx="295">
                  <c:v>0.16142977191069971</c:v>
                </c:pt>
                <c:pt idx="296">
                  <c:v>0.16119339231856106</c:v>
                </c:pt>
                <c:pt idx="297">
                  <c:v>0.16094301380011927</c:v>
                </c:pt>
                <c:pt idx="298">
                  <c:v>0.16117028145982312</c:v>
                </c:pt>
                <c:pt idx="299">
                  <c:v>0.16098889073158795</c:v>
                </c:pt>
                <c:pt idx="300">
                  <c:v>0.16081918923323069</c:v>
                </c:pt>
                <c:pt idx="301">
                  <c:v>0.16070859587147976</c:v>
                </c:pt>
                <c:pt idx="302">
                  <c:v>0.16042379219366326</c:v>
                </c:pt>
                <c:pt idx="303">
                  <c:v>0.16014862767399352</c:v>
                </c:pt>
                <c:pt idx="304">
                  <c:v>0.15992112493600988</c:v>
                </c:pt>
                <c:pt idx="305">
                  <c:v>0.15965577102107234</c:v>
                </c:pt>
                <c:pt idx="306">
                  <c:v>0.15938226359739932</c:v>
                </c:pt>
                <c:pt idx="307">
                  <c:v>0.1590920595725486</c:v>
                </c:pt>
                <c:pt idx="308">
                  <c:v>0.15880150684209227</c:v>
                </c:pt>
                <c:pt idx="309">
                  <c:v>0.15951900703530578</c:v>
                </c:pt>
                <c:pt idx="310">
                  <c:v>0.15923543243102908</c:v>
                </c:pt>
                <c:pt idx="311">
                  <c:v>0.15895918653878749</c:v>
                </c:pt>
                <c:pt idx="312">
                  <c:v>0.15868568212686515</c:v>
                </c:pt>
                <c:pt idx="313">
                  <c:v>0.1584086841675533</c:v>
                </c:pt>
                <c:pt idx="314">
                  <c:v>0.15813415532040154</c:v>
                </c:pt>
                <c:pt idx="315">
                  <c:v>0.15785266666680059</c:v>
                </c:pt>
                <c:pt idx="316">
                  <c:v>0.16338638655581045</c:v>
                </c:pt>
                <c:pt idx="317">
                  <c:v>0.16312346294274488</c:v>
                </c:pt>
                <c:pt idx="318">
                  <c:v>0.16819709323303542</c:v>
                </c:pt>
                <c:pt idx="319">
                  <c:v>0.16792278094388202</c:v>
                </c:pt>
                <c:pt idx="320">
                  <c:v>0.17337634097216378</c:v>
                </c:pt>
                <c:pt idx="321">
                  <c:v>0.17308350799389843</c:v>
                </c:pt>
                <c:pt idx="322">
                  <c:v>0.17278783982205639</c:v>
                </c:pt>
                <c:pt idx="323">
                  <c:v>0.17871433708969386</c:v>
                </c:pt>
                <c:pt idx="324">
                  <c:v>0.17841372882883028</c:v>
                </c:pt>
                <c:pt idx="325">
                  <c:v>0.17812395025231204</c:v>
                </c:pt>
                <c:pt idx="326">
                  <c:v>0.17782770929757305</c:v>
                </c:pt>
                <c:pt idx="327">
                  <c:v>0.18367391847510456</c:v>
                </c:pt>
                <c:pt idx="328">
                  <c:v>0.18335723835671819</c:v>
                </c:pt>
                <c:pt idx="329">
                  <c:v>0.18302406027519005</c:v>
                </c:pt>
                <c:pt idx="330">
                  <c:v>0.18267138536608921</c:v>
                </c:pt>
                <c:pt idx="331">
                  <c:v>0.18231206646776202</c:v>
                </c:pt>
                <c:pt idx="332">
                  <c:v>0.18193760633225106</c:v>
                </c:pt>
                <c:pt idx="333">
                  <c:v>0.18155848967910995</c:v>
                </c:pt>
                <c:pt idx="334">
                  <c:v>0.18119355679861515</c:v>
                </c:pt>
                <c:pt idx="335">
                  <c:v>0.18085048560494443</c:v>
                </c:pt>
                <c:pt idx="336">
                  <c:v>0.18051192647223205</c:v>
                </c:pt>
                <c:pt idx="337">
                  <c:v>0.18017850080021106</c:v>
                </c:pt>
                <c:pt idx="338">
                  <c:v>0.17985445249112392</c:v>
                </c:pt>
                <c:pt idx="339">
                  <c:v>0.18604066169300726</c:v>
                </c:pt>
                <c:pt idx="340">
                  <c:v>0.19249888152280806</c:v>
                </c:pt>
                <c:pt idx="341">
                  <c:v>0.19882919328223822</c:v>
                </c:pt>
                <c:pt idx="342">
                  <c:v>0.19847708230003422</c:v>
                </c:pt>
                <c:pt idx="343">
                  <c:v>0.20492518139441171</c:v>
                </c:pt>
                <c:pt idx="344">
                  <c:v>0.21129891866547379</c:v>
                </c:pt>
                <c:pt idx="345">
                  <c:v>0.2109424016481555</c:v>
                </c:pt>
                <c:pt idx="346">
                  <c:v>0.21058758395705945</c:v>
                </c:pt>
                <c:pt idx="347">
                  <c:v>0.21023105126126515</c:v>
                </c:pt>
                <c:pt idx="348">
                  <c:v>0.20988431271365807</c:v>
                </c:pt>
                <c:pt idx="349">
                  <c:v>0.20965270347782347</c:v>
                </c:pt>
                <c:pt idx="350">
                  <c:v>0.20988807657420122</c:v>
                </c:pt>
                <c:pt idx="351">
                  <c:v>0.21129408317788065</c:v>
                </c:pt>
                <c:pt idx="352">
                  <c:v>0.21525053194565527</c:v>
                </c:pt>
                <c:pt idx="353">
                  <c:v>0.21986616333361444</c:v>
                </c:pt>
                <c:pt idx="354">
                  <c:v>0.22485175208366173</c:v>
                </c:pt>
                <c:pt idx="355">
                  <c:v>0.23012152402283464</c:v>
                </c:pt>
                <c:pt idx="356">
                  <c:v>0.23521943119634803</c:v>
                </c:pt>
                <c:pt idx="357">
                  <c:v>0.24003350195560594</c:v>
                </c:pt>
                <c:pt idx="358">
                  <c:v>0.24100827232906513</c:v>
                </c:pt>
                <c:pt idx="359">
                  <c:v>0.24179798843122782</c:v>
                </c:pt>
                <c:pt idx="360">
                  <c:v>0.24157807217818675</c:v>
                </c:pt>
                <c:pt idx="361">
                  <c:v>0.24129807647983265</c:v>
                </c:pt>
                <c:pt idx="362">
                  <c:v>0.24788339415043323</c:v>
                </c:pt>
                <c:pt idx="363">
                  <c:v>0.25479515313660034</c:v>
                </c:pt>
                <c:pt idx="364">
                  <c:v>0.26152099614230195</c:v>
                </c:pt>
                <c:pt idx="365">
                  <c:v>0.26853663839589226</c:v>
                </c:pt>
                <c:pt idx="366">
                  <c:v>0.27573388878951544</c:v>
                </c:pt>
                <c:pt idx="367">
                  <c:v>0.27529290769658732</c:v>
                </c:pt>
                <c:pt idx="368">
                  <c:v>0.27485803807716641</c:v>
                </c:pt>
                <c:pt idx="369">
                  <c:v>0.27442962992574238</c:v>
                </c:pt>
                <c:pt idx="370">
                  <c:v>0.27401492447310732</c:v>
                </c:pt>
                <c:pt idx="371">
                  <c:v>0.27360562518397719</c:v>
                </c:pt>
                <c:pt idx="372">
                  <c:v>0.27321218520162849</c:v>
                </c:pt>
                <c:pt idx="373">
                  <c:v>0.27306319723385786</c:v>
                </c:pt>
                <c:pt idx="374">
                  <c:v>0.27405731016477364</c:v>
                </c:pt>
                <c:pt idx="375">
                  <c:v>0.2762523015061486</c:v>
                </c:pt>
                <c:pt idx="376">
                  <c:v>0.2796021582362152</c:v>
                </c:pt>
                <c:pt idx="377">
                  <c:v>0.28452011824234452</c:v>
                </c:pt>
                <c:pt idx="378">
                  <c:v>0.28706029815344103</c:v>
                </c:pt>
                <c:pt idx="379">
                  <c:v>0.29041462394644174</c:v>
                </c:pt>
                <c:pt idx="380">
                  <c:v>0.29409819162464618</c:v>
                </c:pt>
                <c:pt idx="381">
                  <c:v>0.29866960937831588</c:v>
                </c:pt>
                <c:pt idx="382">
                  <c:v>0.30288500232596011</c:v>
                </c:pt>
                <c:pt idx="383">
                  <c:v>0.30714389574932549</c:v>
                </c:pt>
                <c:pt idx="384">
                  <c:v>0.31146544780208013</c:v>
                </c:pt>
                <c:pt idx="385">
                  <c:v>0.31507393668848266</c:v>
                </c:pt>
                <c:pt idx="386">
                  <c:v>0.31867114614330933</c:v>
                </c:pt>
                <c:pt idx="387">
                  <c:v>0.32260561296157741</c:v>
                </c:pt>
                <c:pt idx="388">
                  <c:v>0.32547417938588058</c:v>
                </c:pt>
                <c:pt idx="389">
                  <c:v>0.32924025915874705</c:v>
                </c:pt>
                <c:pt idx="390">
                  <c:v>0.33314996855440754</c:v>
                </c:pt>
                <c:pt idx="391">
                  <c:v>0.33553360904679963</c:v>
                </c:pt>
                <c:pt idx="392">
                  <c:v>0.33820566824985265</c:v>
                </c:pt>
                <c:pt idx="393">
                  <c:v>0.34039330967145698</c:v>
                </c:pt>
                <c:pt idx="394">
                  <c:v>0.34233118170981741</c:v>
                </c:pt>
                <c:pt idx="395">
                  <c:v>0.34468431901729202</c:v>
                </c:pt>
                <c:pt idx="396">
                  <c:v>0.34732835743153823</c:v>
                </c:pt>
                <c:pt idx="397">
                  <c:v>0.34988014411970736</c:v>
                </c:pt>
                <c:pt idx="398">
                  <c:v>0.35136265540406153</c:v>
                </c:pt>
                <c:pt idx="399">
                  <c:v>0.35350054223935418</c:v>
                </c:pt>
                <c:pt idx="400">
                  <c:v>0.35535263830273062</c:v>
                </c:pt>
                <c:pt idx="401">
                  <c:v>0.35609060088444128</c:v>
                </c:pt>
                <c:pt idx="402">
                  <c:v>0.35813584236720408</c:v>
                </c:pt>
                <c:pt idx="403">
                  <c:v>0.35875138324034223</c:v>
                </c:pt>
                <c:pt idx="404">
                  <c:v>0.35835939860952365</c:v>
                </c:pt>
                <c:pt idx="405">
                  <c:v>0.35797543542053173</c:v>
                </c:pt>
                <c:pt idx="406">
                  <c:v>0.35759147635272631</c:v>
                </c:pt>
                <c:pt idx="407">
                  <c:v>0.35721577208884664</c:v>
                </c:pt>
                <c:pt idx="408">
                  <c:v>0.35684872597227074</c:v>
                </c:pt>
                <c:pt idx="409">
                  <c:v>0.35652399150033909</c:v>
                </c:pt>
                <c:pt idx="410">
                  <c:v>0.35641725170657262</c:v>
                </c:pt>
                <c:pt idx="411">
                  <c:v>0.35639176447489929</c:v>
                </c:pt>
                <c:pt idx="412">
                  <c:v>0.35609412891052056</c:v>
                </c:pt>
                <c:pt idx="413">
                  <c:v>0.355875621049344</c:v>
                </c:pt>
                <c:pt idx="414">
                  <c:v>0.35564580442944022</c:v>
                </c:pt>
                <c:pt idx="415">
                  <c:v>0.35562380883165917</c:v>
                </c:pt>
                <c:pt idx="416">
                  <c:v>0.35564827459183979</c:v>
                </c:pt>
                <c:pt idx="417">
                  <c:v>0.35592341817510059</c:v>
                </c:pt>
                <c:pt idx="418">
                  <c:v>0.35610817586933174</c:v>
                </c:pt>
                <c:pt idx="419">
                  <c:v>0.35621425114217042</c:v>
                </c:pt>
                <c:pt idx="420">
                  <c:v>0.35623614015797794</c:v>
                </c:pt>
                <c:pt idx="421">
                  <c:v>0.35639087598295643</c:v>
                </c:pt>
                <c:pt idx="422">
                  <c:v>0.35659666184137828</c:v>
                </c:pt>
                <c:pt idx="423">
                  <c:v>0.35696325853344696</c:v>
                </c:pt>
                <c:pt idx="424">
                  <c:v>0.35799177640112118</c:v>
                </c:pt>
                <c:pt idx="425">
                  <c:v>0.35895350989158586</c:v>
                </c:pt>
                <c:pt idx="426">
                  <c:v>0.35984063468151939</c:v>
                </c:pt>
                <c:pt idx="427">
                  <c:v>0.36074108341604638</c:v>
                </c:pt>
                <c:pt idx="428">
                  <c:v>0.36183876433779533</c:v>
                </c:pt>
                <c:pt idx="429">
                  <c:v>0.36270781275084474</c:v>
                </c:pt>
                <c:pt idx="430">
                  <c:v>0.36352252791460632</c:v>
                </c:pt>
                <c:pt idx="431">
                  <c:v>0.36454249319914162</c:v>
                </c:pt>
                <c:pt idx="432">
                  <c:v>0.36627803299090383</c:v>
                </c:pt>
                <c:pt idx="433">
                  <c:v>0.36778416805268566</c:v>
                </c:pt>
                <c:pt idx="434">
                  <c:v>0.36863492470921133</c:v>
                </c:pt>
                <c:pt idx="435">
                  <c:v>0.36965196193113797</c:v>
                </c:pt>
                <c:pt idx="436">
                  <c:v>0.37010325656104709</c:v>
                </c:pt>
                <c:pt idx="437">
                  <c:v>0.37041395766056767</c:v>
                </c:pt>
                <c:pt idx="438">
                  <c:v>0.37123355121177554</c:v>
                </c:pt>
                <c:pt idx="439">
                  <c:v>0.37240788486289467</c:v>
                </c:pt>
                <c:pt idx="440">
                  <c:v>0.37285099248331277</c:v>
                </c:pt>
                <c:pt idx="441">
                  <c:v>0.37326252187756226</c:v>
                </c:pt>
                <c:pt idx="442">
                  <c:v>0.3742032951260939</c:v>
                </c:pt>
                <c:pt idx="443">
                  <c:v>0.37513374535162952</c:v>
                </c:pt>
                <c:pt idx="444">
                  <c:v>0.37541073289554588</c:v>
                </c:pt>
                <c:pt idx="445">
                  <c:v>0.37550405438592555</c:v>
                </c:pt>
                <c:pt idx="446">
                  <c:v>0.37566748434117297</c:v>
                </c:pt>
                <c:pt idx="447">
                  <c:v>0.37569881746139838</c:v>
                </c:pt>
                <c:pt idx="448">
                  <c:v>0.37566004898784194</c:v>
                </c:pt>
                <c:pt idx="449">
                  <c:v>0.37559893460968635</c:v>
                </c:pt>
                <c:pt idx="450">
                  <c:v>0.37554227236805504</c:v>
                </c:pt>
                <c:pt idx="451">
                  <c:v>0.37546855813422353</c:v>
                </c:pt>
                <c:pt idx="452">
                  <c:v>0.37539634963981783</c:v>
                </c:pt>
                <c:pt idx="453">
                  <c:v>0.37532685745112471</c:v>
                </c:pt>
                <c:pt idx="454">
                  <c:v>0.37525982108613903</c:v>
                </c:pt>
                <c:pt idx="455">
                  <c:v>0.37519574327743455</c:v>
                </c:pt>
                <c:pt idx="456">
                  <c:v>0.375133992489664</c:v>
                </c:pt>
                <c:pt idx="457">
                  <c:v>0.37507306566909332</c:v>
                </c:pt>
                <c:pt idx="458">
                  <c:v>0.37501544227767253</c:v>
                </c:pt>
                <c:pt idx="459">
                  <c:v>0.37495669622863476</c:v>
                </c:pt>
                <c:pt idx="460">
                  <c:v>0.37490301951170268</c:v>
                </c:pt>
                <c:pt idx="461">
                  <c:v>0.37485147242035272</c:v>
                </c:pt>
                <c:pt idx="462">
                  <c:v>0.37479496224735193</c:v>
                </c:pt>
                <c:pt idx="463">
                  <c:v>0.37474209265781983</c:v>
                </c:pt>
                <c:pt idx="464">
                  <c:v>0.37469926507740409</c:v>
                </c:pt>
                <c:pt idx="465">
                  <c:v>0.37465001156540334</c:v>
                </c:pt>
                <c:pt idx="466">
                  <c:v>0.37459321378773647</c:v>
                </c:pt>
                <c:pt idx="467">
                  <c:v>0.37453799810443517</c:v>
                </c:pt>
                <c:pt idx="468">
                  <c:v>0.37449533262777951</c:v>
                </c:pt>
                <c:pt idx="469">
                  <c:v>0.37444750534921756</c:v>
                </c:pt>
                <c:pt idx="470">
                  <c:v>0.37440190193806605</c:v>
                </c:pt>
                <c:pt idx="471">
                  <c:v>0.3743609212265761</c:v>
                </c:pt>
                <c:pt idx="472">
                  <c:v>0.37431090335726536</c:v>
                </c:pt>
                <c:pt idx="473">
                  <c:v>0.37426438852435401</c:v>
                </c:pt>
                <c:pt idx="474">
                  <c:v>0.37421840230962961</c:v>
                </c:pt>
                <c:pt idx="475">
                  <c:v>0.37419675842002476</c:v>
                </c:pt>
                <c:pt idx="476">
                  <c:v>0.37419067883159152</c:v>
                </c:pt>
                <c:pt idx="477">
                  <c:v>0.3741727249904801</c:v>
                </c:pt>
                <c:pt idx="478">
                  <c:v>0.37417243805920408</c:v>
                </c:pt>
                <c:pt idx="479">
                  <c:v>0.37415769262025694</c:v>
                </c:pt>
                <c:pt idx="480">
                  <c:v>0.37415183563640891</c:v>
                </c:pt>
                <c:pt idx="481">
                  <c:v>0.37412798165238614</c:v>
                </c:pt>
                <c:pt idx="482">
                  <c:v>0.37410497282555871</c:v>
                </c:pt>
                <c:pt idx="483">
                  <c:v>0.37410153103455263</c:v>
                </c:pt>
                <c:pt idx="484">
                  <c:v>0.374063350197124</c:v>
                </c:pt>
                <c:pt idx="485">
                  <c:v>0.3740207177343019</c:v>
                </c:pt>
                <c:pt idx="486">
                  <c:v>0.37397912773791664</c:v>
                </c:pt>
                <c:pt idx="487">
                  <c:v>0.3739333991083062</c:v>
                </c:pt>
                <c:pt idx="488">
                  <c:v>0.37401486652173616</c:v>
                </c:pt>
                <c:pt idx="489">
                  <c:v>0.37406972899112972</c:v>
                </c:pt>
                <c:pt idx="490">
                  <c:v>0.37408013015805408</c:v>
                </c:pt>
                <c:pt idx="491">
                  <c:v>0.37406670128737918</c:v>
                </c:pt>
                <c:pt idx="492">
                  <c:v>0.37405079973573352</c:v>
                </c:pt>
                <c:pt idx="493">
                  <c:v>0.37403775367280256</c:v>
                </c:pt>
                <c:pt idx="494">
                  <c:v>0.37402290261422977</c:v>
                </c:pt>
                <c:pt idx="495">
                  <c:v>0.37419376454778946</c:v>
                </c:pt>
                <c:pt idx="496">
                  <c:v>0.37426975575778509</c:v>
                </c:pt>
                <c:pt idx="497">
                  <c:v>0.37423322009029225</c:v>
                </c:pt>
                <c:pt idx="498">
                  <c:v>0.37420850959863239</c:v>
                </c:pt>
                <c:pt idx="499">
                  <c:v>0.37416058846580647</c:v>
                </c:pt>
                <c:pt idx="500">
                  <c:v>0.37410840101834064</c:v>
                </c:pt>
                <c:pt idx="501">
                  <c:v>0.3739801840217733</c:v>
                </c:pt>
                <c:pt idx="502">
                  <c:v>0.3748961305266465</c:v>
                </c:pt>
                <c:pt idx="503">
                  <c:v>0.37506380922462318</c:v>
                </c:pt>
                <c:pt idx="504">
                  <c:v>0.37488235270300357</c:v>
                </c:pt>
                <c:pt idx="505">
                  <c:v>0.37468613844566401</c:v>
                </c:pt>
                <c:pt idx="506">
                  <c:v>0.37461585112016366</c:v>
                </c:pt>
                <c:pt idx="507">
                  <c:v>0.37454546581341869</c:v>
                </c:pt>
                <c:pt idx="508">
                  <c:v>0.37448254115821211</c:v>
                </c:pt>
                <c:pt idx="509">
                  <c:v>0.37460297026166028</c:v>
                </c:pt>
                <c:pt idx="510">
                  <c:v>0.37468651825277371</c:v>
                </c:pt>
                <c:pt idx="511">
                  <c:v>0.37438637399167368</c:v>
                </c:pt>
                <c:pt idx="512">
                  <c:v>0.37410081126702976</c:v>
                </c:pt>
                <c:pt idx="513">
                  <c:v>0.37405515038489651</c:v>
                </c:pt>
                <c:pt idx="514">
                  <c:v>0.37411557590756106</c:v>
                </c:pt>
                <c:pt idx="515">
                  <c:v>0.3745348546928321</c:v>
                </c:pt>
                <c:pt idx="516">
                  <c:v>0.37675898297689736</c:v>
                </c:pt>
                <c:pt idx="517">
                  <c:v>0.37799365373173233</c:v>
                </c:pt>
                <c:pt idx="518">
                  <c:v>0.37879906015714593</c:v>
                </c:pt>
                <c:pt idx="519">
                  <c:v>0.37908438851991633</c:v>
                </c:pt>
                <c:pt idx="520">
                  <c:v>0.37898353570396265</c:v>
                </c:pt>
                <c:pt idx="521">
                  <c:v>0.37878544243869566</c:v>
                </c:pt>
                <c:pt idx="522">
                  <c:v>0.3786242416129062</c:v>
                </c:pt>
                <c:pt idx="523">
                  <c:v>0.38057140770666376</c:v>
                </c:pt>
                <c:pt idx="524">
                  <c:v>0.38091040272217735</c:v>
                </c:pt>
                <c:pt idx="525">
                  <c:v>0.38087361750143839</c:v>
                </c:pt>
                <c:pt idx="526">
                  <c:v>0.38099322759545307</c:v>
                </c:pt>
                <c:pt idx="527">
                  <c:v>0.38059170445805102</c:v>
                </c:pt>
                <c:pt idx="528">
                  <c:v>0.38018766741735627</c:v>
                </c:pt>
                <c:pt idx="529">
                  <c:v>0.37977482371739907</c:v>
                </c:pt>
                <c:pt idx="530">
                  <c:v>0.37935260643882451</c:v>
                </c:pt>
                <c:pt idx="531">
                  <c:v>0.3789162137478238</c:v>
                </c:pt>
                <c:pt idx="532">
                  <c:v>0.37847171019775183</c:v>
                </c:pt>
                <c:pt idx="533">
                  <c:v>0.37803789934835397</c:v>
                </c:pt>
                <c:pt idx="534">
                  <c:v>0.37763388857439761</c:v>
                </c:pt>
                <c:pt idx="535">
                  <c:v>0.37733503086312248</c:v>
                </c:pt>
                <c:pt idx="536">
                  <c:v>0.37713080614628292</c:v>
                </c:pt>
                <c:pt idx="537">
                  <c:v>0.37717480590985591</c:v>
                </c:pt>
                <c:pt idx="538">
                  <c:v>0.37716481437655019</c:v>
                </c:pt>
                <c:pt idx="539">
                  <c:v>0.37711895450533778</c:v>
                </c:pt>
                <c:pt idx="540">
                  <c:v>0.37710708392739589</c:v>
                </c:pt>
                <c:pt idx="541">
                  <c:v>0.37750691887021171</c:v>
                </c:pt>
                <c:pt idx="542">
                  <c:v>0.37947723031479275</c:v>
                </c:pt>
                <c:pt idx="543">
                  <c:v>0.38217007654760915</c:v>
                </c:pt>
                <c:pt idx="544">
                  <c:v>0.3846089724191093</c:v>
                </c:pt>
                <c:pt idx="545">
                  <c:v>0.38428772141558948</c:v>
                </c:pt>
                <c:pt idx="546">
                  <c:v>0.38561133561961192</c:v>
                </c:pt>
                <c:pt idx="547">
                  <c:v>0.38519086284418075</c:v>
                </c:pt>
                <c:pt idx="548">
                  <c:v>0.3848233743374308</c:v>
                </c:pt>
                <c:pt idx="549">
                  <c:v>0.38470946701593034</c:v>
                </c:pt>
                <c:pt idx="550">
                  <c:v>0.38489143324684205</c:v>
                </c:pt>
                <c:pt idx="551">
                  <c:v>0.38475294187963699</c:v>
                </c:pt>
                <c:pt idx="552">
                  <c:v>0.38603500282540021</c:v>
                </c:pt>
                <c:pt idx="553">
                  <c:v>0.38624123323670451</c:v>
                </c:pt>
                <c:pt idx="554">
                  <c:v>0.38739995947146477</c:v>
                </c:pt>
                <c:pt idx="555">
                  <c:v>0.38817014961050772</c:v>
                </c:pt>
                <c:pt idx="556">
                  <c:v>0.38966939887587831</c:v>
                </c:pt>
                <c:pt idx="557">
                  <c:v>0.39143837768366863</c:v>
                </c:pt>
                <c:pt idx="558">
                  <c:v>0.39373644121278623</c:v>
                </c:pt>
                <c:pt idx="559">
                  <c:v>0.39663793995823587</c:v>
                </c:pt>
                <c:pt idx="560">
                  <c:v>0.39893352584460273</c:v>
                </c:pt>
                <c:pt idx="561">
                  <c:v>0.40004725758781329</c:v>
                </c:pt>
                <c:pt idx="562">
                  <c:v>0.40233931750094704</c:v>
                </c:pt>
                <c:pt idx="563">
                  <c:v>0.4044155928799899</c:v>
                </c:pt>
                <c:pt idx="564">
                  <c:v>0.40690830283644663</c:v>
                </c:pt>
                <c:pt idx="565">
                  <c:v>0.41097909804130917</c:v>
                </c:pt>
                <c:pt idx="566">
                  <c:v>0.41450938808923776</c:v>
                </c:pt>
                <c:pt idx="567">
                  <c:v>0.41675907344169077</c:v>
                </c:pt>
                <c:pt idx="568">
                  <c:v>0.41894429558254348</c:v>
                </c:pt>
                <c:pt idx="569">
                  <c:v>0.42144115952463485</c:v>
                </c:pt>
                <c:pt idx="570">
                  <c:v>0.42447914114876273</c:v>
                </c:pt>
                <c:pt idx="571">
                  <c:v>0.42802049394146652</c:v>
                </c:pt>
                <c:pt idx="572">
                  <c:v>0.43331231791107566</c:v>
                </c:pt>
                <c:pt idx="573">
                  <c:v>0.43840083313598854</c:v>
                </c:pt>
                <c:pt idx="574">
                  <c:v>0.44319518784229311</c:v>
                </c:pt>
                <c:pt idx="575">
                  <c:v>0.44839518383400306</c:v>
                </c:pt>
                <c:pt idx="576">
                  <c:v>0.45393487091077944</c:v>
                </c:pt>
                <c:pt idx="577">
                  <c:v>0.46044962095848735</c:v>
                </c:pt>
                <c:pt idx="578">
                  <c:v>0.46528290302188596</c:v>
                </c:pt>
                <c:pt idx="579">
                  <c:v>0.46969939769380559</c:v>
                </c:pt>
                <c:pt idx="580">
                  <c:v>0.47495370920404389</c:v>
                </c:pt>
                <c:pt idx="581">
                  <c:v>0.48013310495819544</c:v>
                </c:pt>
                <c:pt idx="582">
                  <c:v>0.48586826043606102</c:v>
                </c:pt>
                <c:pt idx="583">
                  <c:v>0.4918313118086991</c:v>
                </c:pt>
                <c:pt idx="584">
                  <c:v>0.49789772301753255</c:v>
                </c:pt>
                <c:pt idx="585">
                  <c:v>0.50273359947112395</c:v>
                </c:pt>
                <c:pt idx="586">
                  <c:v>0.50645926162385879</c:v>
                </c:pt>
                <c:pt idx="587">
                  <c:v>0.50861734786033252</c:v>
                </c:pt>
                <c:pt idx="588">
                  <c:v>0.51547780776090235</c:v>
                </c:pt>
                <c:pt idx="589">
                  <c:v>0.52062164196136274</c:v>
                </c:pt>
                <c:pt idx="590">
                  <c:v>0.52523343456167149</c:v>
                </c:pt>
                <c:pt idx="591">
                  <c:v>0.52979365801387202</c:v>
                </c:pt>
                <c:pt idx="592">
                  <c:v>0.53437209081335624</c:v>
                </c:pt>
                <c:pt idx="593">
                  <c:v>0.53886604685759643</c:v>
                </c:pt>
                <c:pt idx="594">
                  <c:v>0.54416802426253286</c:v>
                </c:pt>
                <c:pt idx="595">
                  <c:v>0.54919536207425845</c:v>
                </c:pt>
                <c:pt idx="596">
                  <c:v>0.55382478920587264</c:v>
                </c:pt>
                <c:pt idx="597">
                  <c:v>0.55727750309318091</c:v>
                </c:pt>
                <c:pt idx="598">
                  <c:v>0.5616966054062178</c:v>
                </c:pt>
                <c:pt idx="599">
                  <c:v>0.56911098011539929</c:v>
                </c:pt>
                <c:pt idx="600">
                  <c:v>0.57781652576850473</c:v>
                </c:pt>
                <c:pt idx="601">
                  <c:v>0.58600775505154079</c:v>
                </c:pt>
                <c:pt idx="602">
                  <c:v>0.59061329228809023</c:v>
                </c:pt>
                <c:pt idx="603">
                  <c:v>0.59048146258097389</c:v>
                </c:pt>
                <c:pt idx="604">
                  <c:v>0.59086700965942318</c:v>
                </c:pt>
                <c:pt idx="605">
                  <c:v>0.5914661830053054</c:v>
                </c:pt>
                <c:pt idx="606">
                  <c:v>0.59315564634436679</c:v>
                </c:pt>
                <c:pt idx="607">
                  <c:v>0.59600205886315105</c:v>
                </c:pt>
                <c:pt idx="608">
                  <c:v>0.59657476871496018</c:v>
                </c:pt>
                <c:pt idx="609">
                  <c:v>0.59697650534952029</c:v>
                </c:pt>
                <c:pt idx="610">
                  <c:v>0.59772911262254436</c:v>
                </c:pt>
                <c:pt idx="611">
                  <c:v>0.59843095037981286</c:v>
                </c:pt>
                <c:pt idx="612">
                  <c:v>0.59982667185940997</c:v>
                </c:pt>
                <c:pt idx="613">
                  <c:v>0</c:v>
                </c:pt>
                <c:pt idx="614">
                  <c:v>9.600000000000003E-2</c:v>
                </c:pt>
                <c:pt idx="615">
                  <c:v>9.7087693862291366E-2</c:v>
                </c:pt>
                <c:pt idx="616">
                  <c:v>9.8187404060850164E-2</c:v>
                </c:pt>
                <c:pt idx="617">
                  <c:v>9.9470341180212071E-2</c:v>
                </c:pt>
                <c:pt idx="618">
                  <c:v>0.10084623631781553</c:v>
                </c:pt>
                <c:pt idx="619">
                  <c:v>0.10202609284521204</c:v>
                </c:pt>
                <c:pt idx="620">
                  <c:v>0.10332756634743338</c:v>
                </c:pt>
                <c:pt idx="621">
                  <c:v>0.10475640612798731</c:v>
                </c:pt>
                <c:pt idx="622">
                  <c:v>0.10581430072208346</c:v>
                </c:pt>
                <c:pt idx="623">
                  <c:v>0.10710462146181474</c:v>
                </c:pt>
                <c:pt idx="624">
                  <c:v>0.1081874914012266</c:v>
                </c:pt>
                <c:pt idx="625">
                  <c:v>0.10900692215294931</c:v>
                </c:pt>
                <c:pt idx="626">
                  <c:v>0.10984335151023147</c:v>
                </c:pt>
                <c:pt idx="627">
                  <c:v>0.11091102781882912</c:v>
                </c:pt>
                <c:pt idx="628">
                  <c:v>0.11273741999580601</c:v>
                </c:pt>
                <c:pt idx="629">
                  <c:v>0.1137565870896913</c:v>
                </c:pt>
                <c:pt idx="630">
                  <c:v>0.11461347223958525</c:v>
                </c:pt>
                <c:pt idx="631">
                  <c:v>0.11558696778408041</c:v>
                </c:pt>
                <c:pt idx="632">
                  <c:v>0.11556976807369906</c:v>
                </c:pt>
                <c:pt idx="633">
                  <c:v>0.11570253519435535</c:v>
                </c:pt>
                <c:pt idx="634">
                  <c:v>0.11613231618585371</c:v>
                </c:pt>
                <c:pt idx="635">
                  <c:v>0.11727474465984918</c:v>
                </c:pt>
                <c:pt idx="636">
                  <c:v>0.11837035289376051</c:v>
                </c:pt>
                <c:pt idx="637">
                  <c:v>0.11918003370515666</c:v>
                </c:pt>
                <c:pt idx="638">
                  <c:v>0.12046424074546588</c:v>
                </c:pt>
                <c:pt idx="639">
                  <c:v>0.12159416988115228</c:v>
                </c:pt>
                <c:pt idx="640">
                  <c:v>0.12263189280554347</c:v>
                </c:pt>
                <c:pt idx="641">
                  <c:v>0.12346730010442138</c:v>
                </c:pt>
                <c:pt idx="642">
                  <c:v>0.12456030515845089</c:v>
                </c:pt>
                <c:pt idx="643">
                  <c:v>0.12480368101058167</c:v>
                </c:pt>
                <c:pt idx="644">
                  <c:v>0.12481906631754967</c:v>
                </c:pt>
                <c:pt idx="645">
                  <c:v>0.1246033437203571</c:v>
                </c:pt>
                <c:pt idx="646">
                  <c:v>0.12438154204376307</c:v>
                </c:pt>
                <c:pt idx="647">
                  <c:v>0.12416127204079527</c:v>
                </c:pt>
                <c:pt idx="648">
                  <c:v>0.12395392513139342</c:v>
                </c:pt>
                <c:pt idx="649">
                  <c:v>0.1237368774711248</c:v>
                </c:pt>
                <c:pt idx="650">
                  <c:v>0.12351842493093695</c:v>
                </c:pt>
                <c:pt idx="651">
                  <c:v>0.1233041417891544</c:v>
                </c:pt>
                <c:pt idx="652">
                  <c:v>0.12309480845929267</c:v>
                </c:pt>
                <c:pt idx="653">
                  <c:v>0.12288532228169423</c:v>
                </c:pt>
                <c:pt idx="654">
                  <c:v>0.12269258065711616</c:v>
                </c:pt>
                <c:pt idx="655">
                  <c:v>0.12249216397009124</c:v>
                </c:pt>
                <c:pt idx="656">
                  <c:v>0.12233773689415547</c:v>
                </c:pt>
                <c:pt idx="657">
                  <c:v>0.12213145528398506</c:v>
                </c:pt>
                <c:pt idx="658">
                  <c:v>0.12192371709262743</c:v>
                </c:pt>
                <c:pt idx="659">
                  <c:v>0.12185832743150314</c:v>
                </c:pt>
                <c:pt idx="660">
                  <c:v>0.12165285197528519</c:v>
                </c:pt>
                <c:pt idx="661">
                  <c:v>0.12144654746742006</c:v>
                </c:pt>
                <c:pt idx="662">
                  <c:v>0.12124163514274572</c:v>
                </c:pt>
                <c:pt idx="663">
                  <c:v>0.12103219749795152</c:v>
                </c:pt>
                <c:pt idx="664">
                  <c:v>0.12082331431063134</c:v>
                </c:pt>
                <c:pt idx="665">
                  <c:v>0.12061405255930967</c:v>
                </c:pt>
                <c:pt idx="666">
                  <c:v>0.12040721973207245</c:v>
                </c:pt>
                <c:pt idx="667">
                  <c:v>0.12020217051357418</c:v>
                </c:pt>
                <c:pt idx="668">
                  <c:v>0.11999428362653158</c:v>
                </c:pt>
                <c:pt idx="669">
                  <c:v>0.11977825340713678</c:v>
                </c:pt>
                <c:pt idx="670">
                  <c:v>0.11955948120530398</c:v>
                </c:pt>
                <c:pt idx="671">
                  <c:v>0.11934555942089037</c:v>
                </c:pt>
                <c:pt idx="672">
                  <c:v>0.11913478924191355</c:v>
                </c:pt>
                <c:pt idx="673">
                  <c:v>0.11892030640256776</c:v>
                </c:pt>
                <c:pt idx="674">
                  <c:v>0.11879344802308071</c:v>
                </c:pt>
                <c:pt idx="675">
                  <c:v>0.11871680938582656</c:v>
                </c:pt>
                <c:pt idx="676">
                  <c:v>0.1185110787356705</c:v>
                </c:pt>
                <c:pt idx="677">
                  <c:v>0.11829727897417118</c:v>
                </c:pt>
                <c:pt idx="678">
                  <c:v>0.11809499065626933</c:v>
                </c:pt>
                <c:pt idx="679">
                  <c:v>0.11789655220109845</c:v>
                </c:pt>
                <c:pt idx="680">
                  <c:v>0.11768841052309523</c:v>
                </c:pt>
                <c:pt idx="681">
                  <c:v>0.11747805324601217</c:v>
                </c:pt>
                <c:pt idx="682">
                  <c:v>0.11727129006083954</c:v>
                </c:pt>
                <c:pt idx="683">
                  <c:v>0.11707301457980958</c:v>
                </c:pt>
                <c:pt idx="684">
                  <c:v>0.11687425743792165</c:v>
                </c:pt>
                <c:pt idx="685">
                  <c:v>0.11667604192156227</c:v>
                </c:pt>
                <c:pt idx="686">
                  <c:v>0.11647816257324721</c:v>
                </c:pt>
                <c:pt idx="687">
                  <c:v>0.11628183543033753</c:v>
                </c:pt>
                <c:pt idx="688">
                  <c:v>0.11608503033161775</c:v>
                </c:pt>
                <c:pt idx="689">
                  <c:v>0.11588693355529453</c:v>
                </c:pt>
                <c:pt idx="690">
                  <c:v>0.11568647066821072</c:v>
                </c:pt>
                <c:pt idx="691">
                  <c:v>0.11548506810346987</c:v>
                </c:pt>
                <c:pt idx="692">
                  <c:v>0.11528779555889578</c:v>
                </c:pt>
                <c:pt idx="693">
                  <c:v>0.11508655631165016</c:v>
                </c:pt>
                <c:pt idx="694">
                  <c:v>0.11487631489674237</c:v>
                </c:pt>
                <c:pt idx="695">
                  <c:v>0.11467239436470648</c:v>
                </c:pt>
                <c:pt idx="696">
                  <c:v>0.11452461524170864</c:v>
                </c:pt>
                <c:pt idx="697">
                  <c:v>0.11433402256536397</c:v>
                </c:pt>
                <c:pt idx="698">
                  <c:v>0.11414790460679933</c:v>
                </c:pt>
                <c:pt idx="699">
                  <c:v>0.11403324136054033</c:v>
                </c:pt>
                <c:pt idx="700">
                  <c:v>0.11413677336152248</c:v>
                </c:pt>
                <c:pt idx="701">
                  <c:v>0.1144362244678313</c:v>
                </c:pt>
                <c:pt idx="702">
                  <c:v>0.1145704795030703</c:v>
                </c:pt>
                <c:pt idx="703">
                  <c:v>0.11461484577099978</c:v>
                </c:pt>
                <c:pt idx="704">
                  <c:v>0.11465938465071081</c:v>
                </c:pt>
                <c:pt idx="705">
                  <c:v>0.11462315756948434</c:v>
                </c:pt>
                <c:pt idx="706">
                  <c:v>0.11438630387679363</c:v>
                </c:pt>
                <c:pt idx="707">
                  <c:v>0.11415315438014981</c:v>
                </c:pt>
                <c:pt idx="708">
                  <c:v>0.1139283606807746</c:v>
                </c:pt>
                <c:pt idx="709">
                  <c:v>0.11369817114987789</c:v>
                </c:pt>
                <c:pt idx="710">
                  <c:v>0.11346831642147003</c:v>
                </c:pt>
                <c:pt idx="711">
                  <c:v>0.11326368455618616</c:v>
                </c:pt>
                <c:pt idx="712">
                  <c:v>0.1130657198450282</c:v>
                </c:pt>
                <c:pt idx="713">
                  <c:v>0.11287651307107115</c:v>
                </c:pt>
                <c:pt idx="714">
                  <c:v>0.11269013437900935</c:v>
                </c:pt>
                <c:pt idx="715">
                  <c:v>0.11250271751022541</c:v>
                </c:pt>
                <c:pt idx="716">
                  <c:v>0.11231580488558253</c:v>
                </c:pt>
                <c:pt idx="717">
                  <c:v>0.1121301609757369</c:v>
                </c:pt>
                <c:pt idx="718">
                  <c:v>0.11194309849015818</c:v>
                </c:pt>
                <c:pt idx="719">
                  <c:v>0.11175519081174706</c:v>
                </c:pt>
                <c:pt idx="720">
                  <c:v>0.11156526639383817</c:v>
                </c:pt>
                <c:pt idx="721">
                  <c:v>0.11137310992306571</c:v>
                </c:pt>
                <c:pt idx="722">
                  <c:v>0.11117754177232993</c:v>
                </c:pt>
                <c:pt idx="723">
                  <c:v>0.11098328854296997</c:v>
                </c:pt>
                <c:pt idx="724">
                  <c:v>0.11079035575112051</c:v>
                </c:pt>
                <c:pt idx="725">
                  <c:v>0.11059795561489422</c:v>
                </c:pt>
                <c:pt idx="726">
                  <c:v>0.11040883313803991</c:v>
                </c:pt>
                <c:pt idx="727">
                  <c:v>0.11022158280292597</c:v>
                </c:pt>
                <c:pt idx="728">
                  <c:v>0.11003193595041472</c:v>
                </c:pt>
                <c:pt idx="729">
                  <c:v>0.10984532482253338</c:v>
                </c:pt>
                <c:pt idx="730">
                  <c:v>0.10966055838012187</c:v>
                </c:pt>
                <c:pt idx="731">
                  <c:v>0.10947704991134347</c:v>
                </c:pt>
                <c:pt idx="732">
                  <c:v>0.10929441352605487</c:v>
                </c:pt>
                <c:pt idx="733">
                  <c:v>0.10911077484645636</c:v>
                </c:pt>
                <c:pt idx="734">
                  <c:v>0.10893143021765668</c:v>
                </c:pt>
                <c:pt idx="735">
                  <c:v>0.1087633375940882</c:v>
                </c:pt>
                <c:pt idx="736">
                  <c:v>0.10862721616504777</c:v>
                </c:pt>
                <c:pt idx="737">
                  <c:v>0.10861844939718356</c:v>
                </c:pt>
                <c:pt idx="738">
                  <c:v>0.10875666889490397</c:v>
                </c:pt>
                <c:pt idx="739">
                  <c:v>0.10897640398809137</c:v>
                </c:pt>
                <c:pt idx="740">
                  <c:v>0.10936275190651784</c:v>
                </c:pt>
                <c:pt idx="741">
                  <c:v>0.11039424263800808</c:v>
                </c:pt>
                <c:pt idx="742">
                  <c:v>0.11053771079815994</c:v>
                </c:pt>
                <c:pt idx="743">
                  <c:v>0.11038647071860171</c:v>
                </c:pt>
                <c:pt idx="744">
                  <c:v>0.11025185459759791</c:v>
                </c:pt>
                <c:pt idx="745">
                  <c:v>0.11010551853869706</c:v>
                </c:pt>
                <c:pt idx="746">
                  <c:v>0.10998699684884386</c:v>
                </c:pt>
                <c:pt idx="747">
                  <c:v>0.10995249880640225</c:v>
                </c:pt>
                <c:pt idx="748">
                  <c:v>0.10981627941600565</c:v>
                </c:pt>
                <c:pt idx="749">
                  <c:v>0.10968504378051366</c:v>
                </c:pt>
                <c:pt idx="750">
                  <c:v>0.10955054720284585</c:v>
                </c:pt>
                <c:pt idx="751">
                  <c:v>0.10941893814519708</c:v>
                </c:pt>
                <c:pt idx="752">
                  <c:v>0.10929098308905986</c:v>
                </c:pt>
                <c:pt idx="753">
                  <c:v>0.10918620416429663</c:v>
                </c:pt>
                <c:pt idx="754">
                  <c:v>0.10922824024560462</c:v>
                </c:pt>
                <c:pt idx="755">
                  <c:v>0.10930711384998536</c:v>
                </c:pt>
                <c:pt idx="756">
                  <c:v>0.10919195423198634</c:v>
                </c:pt>
                <c:pt idx="757">
                  <c:v>0.10907698670725365</c:v>
                </c:pt>
                <c:pt idx="758">
                  <c:v>0.10896471242942861</c:v>
                </c:pt>
                <c:pt idx="759">
                  <c:v>0.10885243827054612</c:v>
                </c:pt>
                <c:pt idx="760">
                  <c:v>0.10873404794361308</c:v>
                </c:pt>
                <c:pt idx="761">
                  <c:v>0.10860214605978784</c:v>
                </c:pt>
                <c:pt idx="762">
                  <c:v>0.10847104872619155</c:v>
                </c:pt>
                <c:pt idx="763">
                  <c:v>0.10833889342901105</c:v>
                </c:pt>
                <c:pt idx="764">
                  <c:v>0.10820559211673532</c:v>
                </c:pt>
                <c:pt idx="765">
                  <c:v>0.10807014807895392</c:v>
                </c:pt>
                <c:pt idx="766">
                  <c:v>0.10793418392392364</c:v>
                </c:pt>
                <c:pt idx="767">
                  <c:v>0.10780546282194785</c:v>
                </c:pt>
                <c:pt idx="768">
                  <c:v>0.10767354303318541</c:v>
                </c:pt>
                <c:pt idx="769">
                  <c:v>0.10756059152417791</c:v>
                </c:pt>
                <c:pt idx="770">
                  <c:v>0.1074378115499291</c:v>
                </c:pt>
                <c:pt idx="771">
                  <c:v>0.10731691167951492</c:v>
                </c:pt>
                <c:pt idx="772">
                  <c:v>0.10727263258089768</c:v>
                </c:pt>
                <c:pt idx="773">
                  <c:v>0.10752135155336422</c:v>
                </c:pt>
                <c:pt idx="774">
                  <c:v>0.10843983696775626</c:v>
                </c:pt>
                <c:pt idx="775">
                  <c:v>0.10831611358163326</c:v>
                </c:pt>
                <c:pt idx="776">
                  <c:v>0.10819653677435734</c:v>
                </c:pt>
                <c:pt idx="777">
                  <c:v>0.10808024721380989</c:v>
                </c:pt>
                <c:pt idx="778">
                  <c:v>0.10796509000745104</c:v>
                </c:pt>
                <c:pt idx="779">
                  <c:v>0.10785356111742846</c:v>
                </c:pt>
                <c:pt idx="780">
                  <c:v>0.10775573859681457</c:v>
                </c:pt>
                <c:pt idx="781">
                  <c:v>0.10765401393099626</c:v>
                </c:pt>
                <c:pt idx="782">
                  <c:v>0.10756147495057163</c:v>
                </c:pt>
                <c:pt idx="783">
                  <c:v>0.10746996261248047</c:v>
                </c:pt>
                <c:pt idx="784">
                  <c:v>0.10737955786404769</c:v>
                </c:pt>
                <c:pt idx="785">
                  <c:v>0.10729242645267278</c:v>
                </c:pt>
                <c:pt idx="786">
                  <c:v>0.10727121934263964</c:v>
                </c:pt>
                <c:pt idx="787">
                  <c:v>0.10725176858960488</c:v>
                </c:pt>
                <c:pt idx="788">
                  <c:v>0.1072767010178293</c:v>
                </c:pt>
                <c:pt idx="789">
                  <c:v>0.10756619723357524</c:v>
                </c:pt>
                <c:pt idx="790">
                  <c:v>0.10777691383279843</c:v>
                </c:pt>
                <c:pt idx="791">
                  <c:v>0.10792888590667432</c:v>
                </c:pt>
                <c:pt idx="792">
                  <c:v>0.10812120244624691</c:v>
                </c:pt>
                <c:pt idx="793">
                  <c:v>0.10831006709317363</c:v>
                </c:pt>
                <c:pt idx="794">
                  <c:v>0.1085751959066464</c:v>
                </c:pt>
                <c:pt idx="795">
                  <c:v>0.10878911879321709</c:v>
                </c:pt>
                <c:pt idx="796">
                  <c:v>0.10922625085491214</c:v>
                </c:pt>
                <c:pt idx="797">
                  <c:v>0.10979919712823262</c:v>
                </c:pt>
                <c:pt idx="798">
                  <c:v>0.11070795103205158</c:v>
                </c:pt>
                <c:pt idx="799">
                  <c:v>0.11138319183406764</c:v>
                </c:pt>
                <c:pt idx="800">
                  <c:v>0.11218117945469117</c:v>
                </c:pt>
                <c:pt idx="801">
                  <c:v>0.11301243825929645</c:v>
                </c:pt>
                <c:pt idx="802">
                  <c:v>0.11376259741402846</c:v>
                </c:pt>
                <c:pt idx="803">
                  <c:v>0.11459904751087198</c:v>
                </c:pt>
                <c:pt idx="804">
                  <c:v>0.11519501679646275</c:v>
                </c:pt>
                <c:pt idx="805">
                  <c:v>0.11592112499201773</c:v>
                </c:pt>
                <c:pt idx="806">
                  <c:v>0.116039873539518</c:v>
                </c:pt>
                <c:pt idx="807">
                  <c:v>0.11621371919187944</c:v>
                </c:pt>
                <c:pt idx="808">
                  <c:v>0.11638291390663451</c:v>
                </c:pt>
                <c:pt idx="809">
                  <c:v>0.11653612547296623</c:v>
                </c:pt>
                <c:pt idx="810">
                  <c:v>0.11670610331155813</c:v>
                </c:pt>
                <c:pt idx="811">
                  <c:v>0.11683291145732422</c:v>
                </c:pt>
                <c:pt idx="812">
                  <c:v>0.11674420261572147</c:v>
                </c:pt>
                <c:pt idx="813">
                  <c:v>0.11665737032626704</c:v>
                </c:pt>
                <c:pt idx="814">
                  <c:v>0.11681611713811653</c:v>
                </c:pt>
                <c:pt idx="815">
                  <c:v>0.11672433671460164</c:v>
                </c:pt>
                <c:pt idx="816">
                  <c:v>0.11662302624814465</c:v>
                </c:pt>
                <c:pt idx="817">
                  <c:v>0.11652174003964927</c:v>
                </c:pt>
                <c:pt idx="818">
                  <c:v>0.11642482473009096</c:v>
                </c:pt>
                <c:pt idx="819">
                  <c:v>0.11640204289501745</c:v>
                </c:pt>
                <c:pt idx="820">
                  <c:v>0.11637975272431302</c:v>
                </c:pt>
                <c:pt idx="821">
                  <c:v>0.11674637662060675</c:v>
                </c:pt>
                <c:pt idx="822">
                  <c:v>0.11712211607855397</c:v>
                </c:pt>
                <c:pt idx="823">
                  <c:v>0.11709945590234563</c:v>
                </c:pt>
                <c:pt idx="824">
                  <c:v>0.11707665971603816</c:v>
                </c:pt>
                <c:pt idx="825">
                  <c:v>0.11705317716761021</c:v>
                </c:pt>
                <c:pt idx="826">
                  <c:v>0.1169573119060292</c:v>
                </c:pt>
                <c:pt idx="827">
                  <c:v>0.11693498447810645</c:v>
                </c:pt>
                <c:pt idx="828">
                  <c:v>0.11691316128459843</c:v>
                </c:pt>
                <c:pt idx="829">
                  <c:v>0.11689200582308047</c:v>
                </c:pt>
                <c:pt idx="830">
                  <c:v>0.11687098445565519</c:v>
                </c:pt>
                <c:pt idx="831">
                  <c:v>0.11684944124738091</c:v>
                </c:pt>
                <c:pt idx="832">
                  <c:v>0.11682745433723195</c:v>
                </c:pt>
                <c:pt idx="833">
                  <c:v>0.11680497705519478</c:v>
                </c:pt>
                <c:pt idx="834">
                  <c:v>0.11718616719127858</c:v>
                </c:pt>
                <c:pt idx="835">
                  <c:v>0.11877780904921049</c:v>
                </c:pt>
                <c:pt idx="836">
                  <c:v>0.12041304987948651</c:v>
                </c:pt>
                <c:pt idx="837">
                  <c:v>0.12209564900245959</c:v>
                </c:pt>
                <c:pt idx="838">
                  <c:v>0.12381506250531979</c:v>
                </c:pt>
                <c:pt idx="839">
                  <c:v>0.12561730453668341</c:v>
                </c:pt>
                <c:pt idx="840">
                  <c:v>0.12743903461116801</c:v>
                </c:pt>
                <c:pt idx="841">
                  <c:v>0.12926748349979122</c:v>
                </c:pt>
                <c:pt idx="842">
                  <c:v>0.13110766464858234</c:v>
                </c:pt>
                <c:pt idx="843">
                  <c:v>0.13293877565368145</c:v>
                </c:pt>
                <c:pt idx="844">
                  <c:v>0.13474267100244311</c:v>
                </c:pt>
                <c:pt idx="845">
                  <c:v>0.13650682434038444</c:v>
                </c:pt>
                <c:pt idx="846">
                  <c:v>0.13694167094292453</c:v>
                </c:pt>
                <c:pt idx="847">
                  <c:v>0.13736173830100587</c:v>
                </c:pt>
                <c:pt idx="848">
                  <c:v>0.13777325350353015</c:v>
                </c:pt>
                <c:pt idx="849">
                  <c:v>0.13818556378605018</c:v>
                </c:pt>
                <c:pt idx="850">
                  <c:v>0.1386039425053418</c:v>
                </c:pt>
                <c:pt idx="851">
                  <c:v>0.13903209291689195</c:v>
                </c:pt>
                <c:pt idx="852">
                  <c:v>0.14080462782175929</c:v>
                </c:pt>
                <c:pt idx="853">
                  <c:v>0.14259928724047644</c:v>
                </c:pt>
                <c:pt idx="854">
                  <c:v>0.14440612974701228</c:v>
                </c:pt>
                <c:pt idx="855">
                  <c:v>0.14623801020372085</c:v>
                </c:pt>
                <c:pt idx="856">
                  <c:v>0.14806672309420718</c:v>
                </c:pt>
                <c:pt idx="857">
                  <c:v>0.14993105833002904</c:v>
                </c:pt>
                <c:pt idx="858">
                  <c:v>0.15188339654906866</c:v>
                </c:pt>
                <c:pt idx="859">
                  <c:v>0.15393421973454544</c:v>
                </c:pt>
                <c:pt idx="860">
                  <c:v>0.15608308723854047</c:v>
                </c:pt>
                <c:pt idx="861">
                  <c:v>0.15831009581861671</c:v>
                </c:pt>
                <c:pt idx="862">
                  <c:v>0.16054808419904462</c:v>
                </c:pt>
                <c:pt idx="863">
                  <c:v>0.16284495120003908</c:v>
                </c:pt>
                <c:pt idx="864">
                  <c:v>0.16517936113861942</c:v>
                </c:pt>
                <c:pt idx="865">
                  <c:v>0.16750234279685891</c:v>
                </c:pt>
                <c:pt idx="866">
                  <c:v>0.16984634756503375</c:v>
                </c:pt>
                <c:pt idx="867">
                  <c:v>0.17215220290892083</c:v>
                </c:pt>
                <c:pt idx="868">
                  <c:v>0.17449134728144705</c:v>
                </c:pt>
                <c:pt idx="869">
                  <c:v>0.17676920722026154</c:v>
                </c:pt>
                <c:pt idx="870">
                  <c:v>0.1791020916844451</c:v>
                </c:pt>
                <c:pt idx="871">
                  <c:v>0.18144153439125732</c:v>
                </c:pt>
                <c:pt idx="872">
                  <c:v>0.18377744160365561</c:v>
                </c:pt>
                <c:pt idx="873">
                  <c:v>0.18617287688423767</c:v>
                </c:pt>
                <c:pt idx="874">
                  <c:v>0.18861578625896241</c:v>
                </c:pt>
                <c:pt idx="875">
                  <c:v>0.19117852895199092</c:v>
                </c:pt>
                <c:pt idx="876">
                  <c:v>0.19377827309551432</c:v>
                </c:pt>
                <c:pt idx="877">
                  <c:v>0.19644173761233499</c:v>
                </c:pt>
                <c:pt idx="878">
                  <c:v>0.19914011779540325</c:v>
                </c:pt>
                <c:pt idx="879">
                  <c:v>0.20188544697849795</c:v>
                </c:pt>
                <c:pt idx="880">
                  <c:v>0.20468652027298054</c:v>
                </c:pt>
                <c:pt idx="881">
                  <c:v>0.20754866452084647</c:v>
                </c:pt>
                <c:pt idx="882">
                  <c:v>0.21050660559481874</c:v>
                </c:pt>
                <c:pt idx="883">
                  <c:v>0.21357270879151305</c:v>
                </c:pt>
                <c:pt idx="884">
                  <c:v>0.21669380043451833</c:v>
                </c:pt>
                <c:pt idx="885">
                  <c:v>0.21987993918379309</c:v>
                </c:pt>
                <c:pt idx="886">
                  <c:v>0.22310524819880462</c:v>
                </c:pt>
                <c:pt idx="887">
                  <c:v>0.22608397546714587</c:v>
                </c:pt>
                <c:pt idx="888">
                  <c:v>0.22904192453292255</c:v>
                </c:pt>
                <c:pt idx="889">
                  <c:v>0.23192530847724929</c:v>
                </c:pt>
                <c:pt idx="890">
                  <c:v>0.23463376653630605</c:v>
                </c:pt>
                <c:pt idx="891">
                  <c:v>0.23738571535837788</c:v>
                </c:pt>
                <c:pt idx="892">
                  <c:v>0.24029476282062517</c:v>
                </c:pt>
                <c:pt idx="893">
                  <c:v>0.24007617202402487</c:v>
                </c:pt>
                <c:pt idx="894">
                  <c:v>0.23985623455823815</c:v>
                </c:pt>
                <c:pt idx="895">
                  <c:v>0.23963183091533938</c:v>
                </c:pt>
                <c:pt idx="896">
                  <c:v>0.23940889581026287</c:v>
                </c:pt>
                <c:pt idx="897">
                  <c:v>0.23921798236171177</c:v>
                </c:pt>
                <c:pt idx="898">
                  <c:v>0.23907244139755332</c:v>
                </c:pt>
                <c:pt idx="899">
                  <c:v>0.23888802092447103</c:v>
                </c:pt>
                <c:pt idx="900">
                  <c:v>0.23867598561930042</c:v>
                </c:pt>
                <c:pt idx="901">
                  <c:v>0.23851271454104991</c:v>
                </c:pt>
                <c:pt idx="902">
                  <c:v>0.23831967611572127</c:v>
                </c:pt>
                <c:pt idx="903">
                  <c:v>0.23812095829856184</c:v>
                </c:pt>
                <c:pt idx="904">
                  <c:v>0.23792315971845451</c:v>
                </c:pt>
                <c:pt idx="905">
                  <c:v>0.23788322755311797</c:v>
                </c:pt>
                <c:pt idx="906">
                  <c:v>0.23785463652483324</c:v>
                </c:pt>
                <c:pt idx="907">
                  <c:v>0.23769377761254085</c:v>
                </c:pt>
                <c:pt idx="908">
                  <c:v>0.23789176374798923</c:v>
                </c:pt>
                <c:pt idx="909">
                  <c:v>0.23778878465004638</c:v>
                </c:pt>
                <c:pt idx="910">
                  <c:v>0.23765763303732232</c:v>
                </c:pt>
                <c:pt idx="911">
                  <c:v>0.23761512092977419</c:v>
                </c:pt>
                <c:pt idx="912">
                  <c:v>0.23751102202750299</c:v>
                </c:pt>
                <c:pt idx="913">
                  <c:v>0.23748896410326756</c:v>
                </c:pt>
                <c:pt idx="914">
                  <c:v>0.23795706896754371</c:v>
                </c:pt>
                <c:pt idx="915">
                  <c:v>0.23860476050712781</c:v>
                </c:pt>
                <c:pt idx="916">
                  <c:v>0.23944684108585196</c:v>
                </c:pt>
                <c:pt idx="917">
                  <c:v>0.24031589022481203</c:v>
                </c:pt>
                <c:pt idx="918">
                  <c:v>0.24076513372283162</c:v>
                </c:pt>
                <c:pt idx="919">
                  <c:v>0.24078475037180075</c:v>
                </c:pt>
                <c:pt idx="920">
                  <c:v>0.2410392781314713</c:v>
                </c:pt>
                <c:pt idx="921">
                  <c:v>0.24170584944855292</c:v>
                </c:pt>
                <c:pt idx="922">
                  <c:v>0.24215557351313638</c:v>
                </c:pt>
                <c:pt idx="923">
                  <c:v>0.24262278710408783</c:v>
                </c:pt>
                <c:pt idx="924">
                  <c:v>0.24281195064799999</c:v>
                </c:pt>
                <c:pt idx="925">
                  <c:v>0.24284009535049883</c:v>
                </c:pt>
                <c:pt idx="926">
                  <c:v>0.24305042798229246</c:v>
                </c:pt>
                <c:pt idx="927">
                  <c:v>0.24331308768891838</c:v>
                </c:pt>
                <c:pt idx="928">
                  <c:v>0.24329209722527034</c:v>
                </c:pt>
                <c:pt idx="929">
                  <c:v>0.2431225422274976</c:v>
                </c:pt>
                <c:pt idx="930">
                  <c:v>0.24317569294432223</c:v>
                </c:pt>
                <c:pt idx="931">
                  <c:v>0.24488328996703301</c:v>
                </c:pt>
                <c:pt idx="932">
                  <c:v>0.24641361093808636</c:v>
                </c:pt>
                <c:pt idx="933">
                  <c:v>0.24650050680969984</c:v>
                </c:pt>
                <c:pt idx="934">
                  <c:v>0.24617439718982245</c:v>
                </c:pt>
                <c:pt idx="935">
                  <c:v>0.24583685093421651</c:v>
                </c:pt>
                <c:pt idx="936">
                  <c:v>0.24549329294193867</c:v>
                </c:pt>
                <c:pt idx="937">
                  <c:v>0.24514748668048755</c:v>
                </c:pt>
                <c:pt idx="938">
                  <c:v>0.24480759104427638</c:v>
                </c:pt>
                <c:pt idx="939">
                  <c:v>0.24471879156205711</c:v>
                </c:pt>
                <c:pt idx="940">
                  <c:v>0.24489269502411734</c:v>
                </c:pt>
                <c:pt idx="941">
                  <c:v>0.24505496460851114</c:v>
                </c:pt>
                <c:pt idx="942">
                  <c:v>0.24516202545044605</c:v>
                </c:pt>
                <c:pt idx="943">
                  <c:v>0.24552775492227197</c:v>
                </c:pt>
                <c:pt idx="944">
                  <c:v>0.24602707304844437</c:v>
                </c:pt>
                <c:pt idx="945">
                  <c:v>0.24806196485191773</c:v>
                </c:pt>
                <c:pt idx="946">
                  <c:v>0.2532355140707736</c:v>
                </c:pt>
                <c:pt idx="947">
                  <c:v>0.25877463958171248</c:v>
                </c:pt>
                <c:pt idx="948">
                  <c:v>0.2645930551418183</c:v>
                </c:pt>
                <c:pt idx="949">
                  <c:v>0.27057089585537347</c:v>
                </c:pt>
                <c:pt idx="950">
                  <c:v>0.27661845868564328</c:v>
                </c:pt>
                <c:pt idx="951">
                  <c:v>0.28295498544120673</c:v>
                </c:pt>
                <c:pt idx="952">
                  <c:v>0.28970988600012926</c:v>
                </c:pt>
                <c:pt idx="953">
                  <c:v>0.29684443437847818</c:v>
                </c:pt>
                <c:pt idx="954">
                  <c:v>0.30432007167896097</c:v>
                </c:pt>
                <c:pt idx="955">
                  <c:v>0.31225586188977306</c:v>
                </c:pt>
                <c:pt idx="956">
                  <c:v>0.3204390856710978</c:v>
                </c:pt>
                <c:pt idx="957">
                  <c:v>0.32915614678713856</c:v>
                </c:pt>
                <c:pt idx="958">
                  <c:v>0.3383435283033962</c:v>
                </c:pt>
                <c:pt idx="959">
                  <c:v>0.34796289798764479</c:v>
                </c:pt>
                <c:pt idx="960">
                  <c:v>0.35759355017813527</c:v>
                </c:pt>
                <c:pt idx="961">
                  <c:v>0.36729899494946544</c:v>
                </c:pt>
                <c:pt idx="962">
                  <c:v>0.37707643155686016</c:v>
                </c:pt>
                <c:pt idx="963">
                  <c:v>0.3866222215506126</c:v>
                </c:pt>
                <c:pt idx="964">
                  <c:v>0.39636404919085066</c:v>
                </c:pt>
                <c:pt idx="965">
                  <c:v>0.40666206427162482</c:v>
                </c:pt>
                <c:pt idx="966">
                  <c:v>0.41738566553801931</c:v>
                </c:pt>
                <c:pt idx="967">
                  <c:v>0.42825969798563751</c:v>
                </c:pt>
                <c:pt idx="968">
                  <c:v>0.43909886733451564</c:v>
                </c:pt>
                <c:pt idx="969">
                  <c:v>0.44921895969139491</c:v>
                </c:pt>
                <c:pt idx="970">
                  <c:v>0.45884213961483528</c:v>
                </c:pt>
                <c:pt idx="971">
                  <c:v>0.46852841582478394</c:v>
                </c:pt>
                <c:pt idx="972">
                  <c:v>0.47805824697538657</c:v>
                </c:pt>
                <c:pt idx="973">
                  <c:v>0.48800277663304381</c:v>
                </c:pt>
                <c:pt idx="974">
                  <c:v>0.49747160249629796</c:v>
                </c:pt>
                <c:pt idx="975">
                  <c:v>0.50720799759737389</c:v>
                </c:pt>
                <c:pt idx="976">
                  <c:v>0.51683175616914134</c:v>
                </c:pt>
                <c:pt idx="977">
                  <c:v>0.52679499212724079</c:v>
                </c:pt>
                <c:pt idx="978">
                  <c:v>0</c:v>
                </c:pt>
                <c:pt idx="979">
                  <c:v>9.600000000000003E-2</c:v>
                </c:pt>
                <c:pt idx="980">
                  <c:v>9.9946772067917633E-2</c:v>
                </c:pt>
                <c:pt idx="981">
                  <c:v>0.1041549400243941</c:v>
                </c:pt>
                <c:pt idx="982">
                  <c:v>0.10865720376672421</c:v>
                </c:pt>
                <c:pt idx="983">
                  <c:v>0.11333769331889809</c:v>
                </c:pt>
                <c:pt idx="984">
                  <c:v>0.11832729620033471</c:v>
                </c:pt>
                <c:pt idx="985">
                  <c:v>0.12364212037032084</c:v>
                </c:pt>
                <c:pt idx="986">
                  <c:v>0.12890824331024761</c:v>
                </c:pt>
                <c:pt idx="987">
                  <c:v>0.13414037209685584</c:v>
                </c:pt>
                <c:pt idx="988">
                  <c:v>0.13951740403562859</c:v>
                </c:pt>
                <c:pt idx="989">
                  <c:v>0.1446384651279749</c:v>
                </c:pt>
                <c:pt idx="990">
                  <c:v>0.14989579499043115</c:v>
                </c:pt>
                <c:pt idx="991">
                  <c:v>0.15553175054351895</c:v>
                </c:pt>
                <c:pt idx="992">
                  <c:v>0.16183836107226662</c:v>
                </c:pt>
                <c:pt idx="993">
                  <c:v>0.16240234854058186</c:v>
                </c:pt>
                <c:pt idx="994">
                  <c:v>0.16309502399241416</c:v>
                </c:pt>
                <c:pt idx="995">
                  <c:v>0.16325776648644952</c:v>
                </c:pt>
                <c:pt idx="996">
                  <c:v>0.16377368323295102</c:v>
                </c:pt>
                <c:pt idx="997">
                  <c:v>0.16494230902333157</c:v>
                </c:pt>
                <c:pt idx="998">
                  <c:v>0.16523275806960619</c:v>
                </c:pt>
                <c:pt idx="999">
                  <c:v>0.16536091087701049</c:v>
                </c:pt>
                <c:pt idx="1000">
                  <c:v>0.16551381747544711</c:v>
                </c:pt>
                <c:pt idx="1001">
                  <c:v>0.16550932635860024</c:v>
                </c:pt>
                <c:pt idx="1002">
                  <c:v>0.1655382842243355</c:v>
                </c:pt>
                <c:pt idx="1003">
                  <c:v>0.16646001663202545</c:v>
                </c:pt>
                <c:pt idx="1004">
                  <c:v>0.16778999487690613</c:v>
                </c:pt>
                <c:pt idx="1005">
                  <c:v>0.16884978623154595</c:v>
                </c:pt>
                <c:pt idx="1006">
                  <c:v>0.16933223480969334</c:v>
                </c:pt>
                <c:pt idx="1007">
                  <c:v>0.16921830344451658</c:v>
                </c:pt>
                <c:pt idx="1008">
                  <c:v>0.16965018890972669</c:v>
                </c:pt>
                <c:pt idx="1009">
                  <c:v>0.17095859417483711</c:v>
                </c:pt>
                <c:pt idx="1010">
                  <c:v>0.17259872144539853</c:v>
                </c:pt>
                <c:pt idx="1011">
                  <c:v>0.1726319499792891</c:v>
                </c:pt>
                <c:pt idx="1012">
                  <c:v>0.17229896351111318</c:v>
                </c:pt>
                <c:pt idx="1013">
                  <c:v>0.17216728737437423</c:v>
                </c:pt>
                <c:pt idx="1014">
                  <c:v>0.1719066212914642</c:v>
                </c:pt>
                <c:pt idx="1015">
                  <c:v>0.17164178474818323</c:v>
                </c:pt>
                <c:pt idx="1016">
                  <c:v>0.17259641995708203</c:v>
                </c:pt>
                <c:pt idx="1017">
                  <c:v>0.17239098815068382</c:v>
                </c:pt>
                <c:pt idx="1018">
                  <c:v>0.17267924654072461</c:v>
                </c:pt>
                <c:pt idx="1019">
                  <c:v>0.17362450019804931</c:v>
                </c:pt>
                <c:pt idx="1020">
                  <c:v>0.1743743031678206</c:v>
                </c:pt>
                <c:pt idx="1021">
                  <c:v>0.17425473512339057</c:v>
                </c:pt>
                <c:pt idx="1022">
                  <c:v>0.17438457773678923</c:v>
                </c:pt>
                <c:pt idx="1023">
                  <c:v>0.1753564358006722</c:v>
                </c:pt>
                <c:pt idx="1024">
                  <c:v>0.17723774824113009</c:v>
                </c:pt>
                <c:pt idx="1025">
                  <c:v>0.17888105152407704</c:v>
                </c:pt>
                <c:pt idx="1026">
                  <c:v>0.17966093025576121</c:v>
                </c:pt>
                <c:pt idx="1027">
                  <c:v>0.18127639372748364</c:v>
                </c:pt>
                <c:pt idx="1028">
                  <c:v>0.18228115022301122</c:v>
                </c:pt>
                <c:pt idx="1029">
                  <c:v>0.18397948184501012</c:v>
                </c:pt>
                <c:pt idx="1030">
                  <c:v>0.18391796513145922</c:v>
                </c:pt>
                <c:pt idx="1031">
                  <c:v>0.18424424099296929</c:v>
                </c:pt>
                <c:pt idx="1032">
                  <c:v>0.18395795795628736</c:v>
                </c:pt>
                <c:pt idx="1033">
                  <c:v>0.18524326286530832</c:v>
                </c:pt>
                <c:pt idx="1034">
                  <c:v>0.18621872805048398</c:v>
                </c:pt>
                <c:pt idx="1035">
                  <c:v>0.18645674732640516</c:v>
                </c:pt>
                <c:pt idx="1036">
                  <c:v>0.18602474813077569</c:v>
                </c:pt>
                <c:pt idx="1037">
                  <c:v>0.18560296609990193</c:v>
                </c:pt>
                <c:pt idx="1038">
                  <c:v>0.18518906320247344</c:v>
                </c:pt>
                <c:pt idx="1039">
                  <c:v>0.18477518507955595</c:v>
                </c:pt>
                <c:pt idx="1040">
                  <c:v>0.18437023205897926</c:v>
                </c:pt>
                <c:pt idx="1041">
                  <c:v>0.19253335573782174</c:v>
                </c:pt>
                <c:pt idx="1042">
                  <c:v>0.20101264712291855</c:v>
                </c:pt>
                <c:pt idx="1043">
                  <c:v>0.20988104125429818</c:v>
                </c:pt>
                <c:pt idx="1044">
                  <c:v>0.21898898872930755</c:v>
                </c:pt>
                <c:pt idx="1045">
                  <c:v>0.22761914627325061</c:v>
                </c:pt>
                <c:pt idx="1046">
                  <c:v>0.2366316877381579</c:v>
                </c:pt>
                <c:pt idx="1047">
                  <c:v>0.24599184387880313</c:v>
                </c:pt>
                <c:pt idx="1048">
                  <c:v>0.25537704922758292</c:v>
                </c:pt>
                <c:pt idx="1049">
                  <c:v>0.2651153208021651</c:v>
                </c:pt>
                <c:pt idx="1050">
                  <c:v>0.27524822377448155</c:v>
                </c:pt>
                <c:pt idx="1051">
                  <c:v>0.28560125578074991</c:v>
                </c:pt>
                <c:pt idx="1052">
                  <c:v>0.29644622657379388</c:v>
                </c:pt>
                <c:pt idx="1053">
                  <c:v>0.30774526781789496</c:v>
                </c:pt>
                <c:pt idx="1054">
                  <c:v>0.30754827581639388</c:v>
                </c:pt>
                <c:pt idx="1055">
                  <c:v>0.31144414871706666</c:v>
                </c:pt>
                <c:pt idx="1056">
                  <c:v>0.31170329629058063</c:v>
                </c:pt>
                <c:pt idx="1057">
                  <c:v>0.31115014055337126</c:v>
                </c:pt>
                <c:pt idx="1058">
                  <c:v>0.31125468208489138</c:v>
                </c:pt>
                <c:pt idx="1059">
                  <c:v>0.31545760376469051</c:v>
                </c:pt>
                <c:pt idx="1060">
                  <c:v>0.32334915329819625</c:v>
                </c:pt>
                <c:pt idx="1061">
                  <c:v>0.32973741648905347</c:v>
                </c:pt>
                <c:pt idx="1062">
                  <c:v>0.33365518767572078</c:v>
                </c:pt>
                <c:pt idx="1063">
                  <c:v>0.33529579713933838</c:v>
                </c:pt>
                <c:pt idx="1064">
                  <c:v>0.33684542417781299</c:v>
                </c:pt>
                <c:pt idx="1065">
                  <c:v>0.33731211237687797</c:v>
                </c:pt>
                <c:pt idx="1066">
                  <c:v>0.33757648789121175</c:v>
                </c:pt>
                <c:pt idx="1067">
                  <c:v>0.33816725737944237</c:v>
                </c:pt>
                <c:pt idx="1068">
                  <c:v>0.33876452316435018</c:v>
                </c:pt>
                <c:pt idx="1069">
                  <c:v>0.33913429542576973</c:v>
                </c:pt>
                <c:pt idx="1070">
                  <c:v>0.34001311470651063</c:v>
                </c:pt>
                <c:pt idx="1071">
                  <c:v>0.34162267541503627</c:v>
                </c:pt>
                <c:pt idx="1072">
                  <c:v>0.34110333428856282</c:v>
                </c:pt>
                <c:pt idx="1073">
                  <c:v>0.34069266831469114</c:v>
                </c:pt>
                <c:pt idx="1074">
                  <c:v>0.34000913709255404</c:v>
                </c:pt>
                <c:pt idx="1075">
                  <c:v>0.33933618667961485</c:v>
                </c:pt>
                <c:pt idx="1076">
                  <c:v>0.3386624904405634</c:v>
                </c:pt>
                <c:pt idx="1077">
                  <c:v>0.33797898271297244</c:v>
                </c:pt>
                <c:pt idx="1078">
                  <c:v>0.33726919534987071</c:v>
                </c:pt>
                <c:pt idx="1079">
                  <c:v>0.33656693406098787</c:v>
                </c:pt>
                <c:pt idx="1080">
                  <c:v>0.33592976175348416</c:v>
                </c:pt>
                <c:pt idx="1081">
                  <c:v>0.3355799328977267</c:v>
                </c:pt>
                <c:pt idx="1082">
                  <c:v>0.33549287674387157</c:v>
                </c:pt>
                <c:pt idx="1083">
                  <c:v>0.33623357656491648</c:v>
                </c:pt>
                <c:pt idx="1084">
                  <c:v>0.33741944540061342</c:v>
                </c:pt>
                <c:pt idx="1085">
                  <c:v>0.34110693520775476</c:v>
                </c:pt>
                <c:pt idx="1086">
                  <c:v>0.34312705912375024</c:v>
                </c:pt>
                <c:pt idx="1087">
                  <c:v>0.34405399548728832</c:v>
                </c:pt>
                <c:pt idx="1088">
                  <c:v>0.34573930500682337</c:v>
                </c:pt>
                <c:pt idx="1089">
                  <c:v>0.34763236741544046</c:v>
                </c:pt>
                <c:pt idx="1090">
                  <c:v>0.34882876041895394</c:v>
                </c:pt>
                <c:pt idx="1091">
                  <c:v>0.34875378577411786</c:v>
                </c:pt>
                <c:pt idx="1092">
                  <c:v>0.34941969888328023</c:v>
                </c:pt>
                <c:pt idx="1093">
                  <c:v>0.35137042399273827</c:v>
                </c:pt>
                <c:pt idx="1094">
                  <c:v>0.35285228511185474</c:v>
                </c:pt>
                <c:pt idx="1095">
                  <c:v>0.35371250398088894</c:v>
                </c:pt>
                <c:pt idx="1096">
                  <c:v>0.35403062612808794</c:v>
                </c:pt>
                <c:pt idx="1097">
                  <c:v>0.35583407791671479</c:v>
                </c:pt>
                <c:pt idx="1098">
                  <c:v>0.35774882509421591</c:v>
                </c:pt>
                <c:pt idx="1099">
                  <c:v>0.3597671978745568</c:v>
                </c:pt>
                <c:pt idx="1100">
                  <c:v>0.36189558137485117</c:v>
                </c:pt>
                <c:pt idx="1101">
                  <c:v>0.36502431915851541</c:v>
                </c:pt>
                <c:pt idx="1102">
                  <c:v>0.36924635389852201</c:v>
                </c:pt>
                <c:pt idx="1103">
                  <c:v>0.37234661921846551</c:v>
                </c:pt>
                <c:pt idx="1104">
                  <c:v>0.37290455113781862</c:v>
                </c:pt>
                <c:pt idx="1105">
                  <c:v>0.37339824434582392</c:v>
                </c:pt>
                <c:pt idx="1106">
                  <c:v>0.37275242310060713</c:v>
                </c:pt>
                <c:pt idx="1107">
                  <c:v>0.37279197728721092</c:v>
                </c:pt>
                <c:pt idx="1108">
                  <c:v>0.3725475680326924</c:v>
                </c:pt>
                <c:pt idx="1109">
                  <c:v>0.37228221331795697</c:v>
                </c:pt>
                <c:pt idx="1110">
                  <c:v>0.37165278018998316</c:v>
                </c:pt>
                <c:pt idx="1111">
                  <c:v>0.37102763786262849</c:v>
                </c:pt>
                <c:pt idx="1112">
                  <c:v>0.37040930353514334</c:v>
                </c:pt>
                <c:pt idx="1113">
                  <c:v>0.36979983249478598</c:v>
                </c:pt>
                <c:pt idx="1114">
                  <c:v>0.3692320384818305</c:v>
                </c:pt>
                <c:pt idx="1115">
                  <c:v>0.3688634471961349</c:v>
                </c:pt>
                <c:pt idx="1116">
                  <c:v>0.36881958750862204</c:v>
                </c:pt>
                <c:pt idx="1117">
                  <c:v>0.36839641682736185</c:v>
                </c:pt>
                <c:pt idx="1118">
                  <c:v>0.36795741571176682</c:v>
                </c:pt>
                <c:pt idx="1119">
                  <c:v>0.36784362476644539</c:v>
                </c:pt>
                <c:pt idx="1120">
                  <c:v>0.36795075964300655</c:v>
                </c:pt>
                <c:pt idx="1121">
                  <c:v>0.36741986948213307</c:v>
                </c:pt>
                <c:pt idx="1122">
                  <c:v>0.36690220412437563</c:v>
                </c:pt>
                <c:pt idx="1123">
                  <c:v>0.3664231132377298</c:v>
                </c:pt>
                <c:pt idx="1124">
                  <c:v>0.36606340562327377</c:v>
                </c:pt>
                <c:pt idx="1125">
                  <c:v>0.36591047282349248</c:v>
                </c:pt>
                <c:pt idx="1126">
                  <c:v>0.36605905596999155</c:v>
                </c:pt>
                <c:pt idx="1127">
                  <c:v>0.36671886600783599</c:v>
                </c:pt>
                <c:pt idx="1128">
                  <c:v>0.36676191363182625</c:v>
                </c:pt>
                <c:pt idx="1129">
                  <c:v>0.36744254406931925</c:v>
                </c:pt>
                <c:pt idx="1130">
                  <c:v>0.36833494773216935</c:v>
                </c:pt>
                <c:pt idx="1131">
                  <c:v>0.36944553520367535</c:v>
                </c:pt>
                <c:pt idx="1132">
                  <c:v>0.36974917310054067</c:v>
                </c:pt>
                <c:pt idx="1133">
                  <c:v>0.37169243215016556</c:v>
                </c:pt>
                <c:pt idx="1134">
                  <c:v>0.37432865503769397</c:v>
                </c:pt>
                <c:pt idx="1135">
                  <c:v>0.37647288270515794</c:v>
                </c:pt>
                <c:pt idx="1136">
                  <c:v>0.37919245022280818</c:v>
                </c:pt>
                <c:pt idx="1137">
                  <c:v>0.38179370526010087</c:v>
                </c:pt>
                <c:pt idx="1138">
                  <c:v>0.38546148289539156</c:v>
                </c:pt>
                <c:pt idx="1139">
                  <c:v>0.38903484077495759</c:v>
                </c:pt>
                <c:pt idx="1140">
                  <c:v>0.39233864800484797</c:v>
                </c:pt>
                <c:pt idx="1141">
                  <c:v>0.39554337351291713</c:v>
                </c:pt>
                <c:pt idx="1142">
                  <c:v>0.39914384106020917</c:v>
                </c:pt>
                <c:pt idx="1143">
                  <c:v>0.4016412840831875</c:v>
                </c:pt>
                <c:pt idx="1144">
                  <c:v>0.4019971325815333</c:v>
                </c:pt>
                <c:pt idx="1145">
                  <c:v>0.40384165805424488</c:v>
                </c:pt>
                <c:pt idx="1146">
                  <c:v>0.40613375487592618</c:v>
                </c:pt>
                <c:pt idx="1147">
                  <c:v>0.40972324716837871</c:v>
                </c:pt>
                <c:pt idx="1148">
                  <c:v>0.41238076599144424</c:v>
                </c:pt>
                <c:pt idx="1149">
                  <c:v>0.4163734745287434</c:v>
                </c:pt>
                <c:pt idx="1150">
                  <c:v>0.41725706145088526</c:v>
                </c:pt>
                <c:pt idx="1151">
                  <c:v>0.4172476410690108</c:v>
                </c:pt>
                <c:pt idx="1152">
                  <c:v>0.41731651961099298</c:v>
                </c:pt>
                <c:pt idx="1153">
                  <c:v>0.41781296221788217</c:v>
                </c:pt>
                <c:pt idx="1154">
                  <c:v>0.41909009322790358</c:v>
                </c:pt>
                <c:pt idx="1155">
                  <c:v>0.41972174315814065</c:v>
                </c:pt>
                <c:pt idx="1156">
                  <c:v>0.42135892812252085</c:v>
                </c:pt>
                <c:pt idx="1157">
                  <c:v>0.42332665744618464</c:v>
                </c:pt>
                <c:pt idx="1158">
                  <c:v>0.42535116868421791</c:v>
                </c:pt>
                <c:pt idx="1159">
                  <c:v>0.42835976962562083</c:v>
                </c:pt>
                <c:pt idx="1160">
                  <c:v>0.43144236468766078</c:v>
                </c:pt>
                <c:pt idx="1161">
                  <c:v>0.4344387333559217</c:v>
                </c:pt>
                <c:pt idx="1162">
                  <c:v>0.4377853580635897</c:v>
                </c:pt>
                <c:pt idx="1163">
                  <c:v>0.44059976087516661</c:v>
                </c:pt>
                <c:pt idx="1164">
                  <c:v>0.44339353932460884</c:v>
                </c:pt>
                <c:pt idx="1165">
                  <c:v>0.4464254386100413</c:v>
                </c:pt>
                <c:pt idx="1166">
                  <c:v>0.45029743359819607</c:v>
                </c:pt>
                <c:pt idx="1167">
                  <c:v>0.45447630383301746</c:v>
                </c:pt>
                <c:pt idx="1168">
                  <c:v>0.45757413433087135</c:v>
                </c:pt>
                <c:pt idx="1169">
                  <c:v>0.46106326493739003</c:v>
                </c:pt>
                <c:pt idx="1170">
                  <c:v>0.4652359480139549</c:v>
                </c:pt>
                <c:pt idx="1171">
                  <c:v>0.46909614176438025</c:v>
                </c:pt>
                <c:pt idx="1172">
                  <c:v>0.47268095972754437</c:v>
                </c:pt>
                <c:pt idx="1173">
                  <c:v>0.4763311487482354</c:v>
                </c:pt>
                <c:pt idx="1174">
                  <c:v>0.48104331171478959</c:v>
                </c:pt>
                <c:pt idx="1175">
                  <c:v>0.4857650214452417</c:v>
                </c:pt>
                <c:pt idx="1176">
                  <c:v>0.48920706310757306</c:v>
                </c:pt>
                <c:pt idx="1177">
                  <c:v>0.49066008887016199</c:v>
                </c:pt>
                <c:pt idx="1178">
                  <c:v>0.49194750885600447</c:v>
                </c:pt>
                <c:pt idx="1179">
                  <c:v>0.49336255478330765</c:v>
                </c:pt>
                <c:pt idx="1180">
                  <c:v>0.49525393821231495</c:v>
                </c:pt>
                <c:pt idx="1181">
                  <c:v>0.4982245721740784</c:v>
                </c:pt>
                <c:pt idx="1182">
                  <c:v>0.5021871780933721</c:v>
                </c:pt>
                <c:pt idx="1183">
                  <c:v>0.50450177450857192</c:v>
                </c:pt>
                <c:pt idx="1184">
                  <c:v>0.50681685698743328</c:v>
                </c:pt>
                <c:pt idx="1185">
                  <c:v>0.50909777179083326</c:v>
                </c:pt>
                <c:pt idx="1186">
                  <c:v>0.51132924400190394</c:v>
                </c:pt>
                <c:pt idx="1187">
                  <c:v>0.51468130320700223</c:v>
                </c:pt>
                <c:pt idx="1188">
                  <c:v>0.51562596971282137</c:v>
                </c:pt>
                <c:pt idx="1189">
                  <c:v>0.51618791944384568</c:v>
                </c:pt>
                <c:pt idx="1190">
                  <c:v>0.51679252906384598</c:v>
                </c:pt>
                <c:pt idx="1191">
                  <c:v>0.51741252055550357</c:v>
                </c:pt>
                <c:pt idx="1192">
                  <c:v>0.51808977399064138</c:v>
                </c:pt>
                <c:pt idx="1193">
                  <c:v>0.51873427183630583</c:v>
                </c:pt>
                <c:pt idx="1194">
                  <c:v>0.5191887046691529</c:v>
                </c:pt>
                <c:pt idx="1195">
                  <c:v>0.52006669181217335</c:v>
                </c:pt>
                <c:pt idx="1196">
                  <c:v>0.52054104919651711</c:v>
                </c:pt>
                <c:pt idx="1197">
                  <c:v>0.52107530769042676</c:v>
                </c:pt>
                <c:pt idx="1198">
                  <c:v>0.52160336046081579</c:v>
                </c:pt>
                <c:pt idx="1199">
                  <c:v>0.52219625892448729</c:v>
                </c:pt>
                <c:pt idx="1200">
                  <c:v>0.52269647533080488</c:v>
                </c:pt>
                <c:pt idx="1201">
                  <c:v>0.523443836280446</c:v>
                </c:pt>
                <c:pt idx="1202">
                  <c:v>0.52431242048465188</c:v>
                </c:pt>
                <c:pt idx="1203">
                  <c:v>0.52470009333796097</c:v>
                </c:pt>
                <c:pt idx="1204">
                  <c:v>0.52499926971540922</c:v>
                </c:pt>
                <c:pt idx="1205">
                  <c:v>0.52523151054061146</c:v>
                </c:pt>
                <c:pt idx="1206">
                  <c:v>0.52546664388903375</c:v>
                </c:pt>
                <c:pt idx="1207">
                  <c:v>0.52568604034514044</c:v>
                </c:pt>
                <c:pt idx="1208">
                  <c:v>0.52620615339183729</c:v>
                </c:pt>
                <c:pt idx="1209">
                  <c:v>0.5269730575948679</c:v>
                </c:pt>
                <c:pt idx="1210">
                  <c:v>0.52719230891429014</c:v>
                </c:pt>
                <c:pt idx="1211">
                  <c:v>0.52749237013876749</c:v>
                </c:pt>
                <c:pt idx="1212">
                  <c:v>0.52736656398322068</c:v>
                </c:pt>
                <c:pt idx="1213">
                  <c:v>0.52723292219615769</c:v>
                </c:pt>
                <c:pt idx="1214">
                  <c:v>0.52698257788654079</c:v>
                </c:pt>
                <c:pt idx="1215">
                  <c:v>0.52701996648979588</c:v>
                </c:pt>
                <c:pt idx="1216">
                  <c:v>0.5272678660570711</c:v>
                </c:pt>
                <c:pt idx="1217">
                  <c:v>0.52730355738951351</c:v>
                </c:pt>
                <c:pt idx="1218">
                  <c:v>0.52727116549567699</c:v>
                </c:pt>
                <c:pt idx="1219">
                  <c:v>0.52723208778463748</c:v>
                </c:pt>
                <c:pt idx="1220">
                  <c:v>0.52717733881015816</c:v>
                </c:pt>
                <c:pt idx="1221">
                  <c:v>0.52712631021266954</c:v>
                </c:pt>
                <c:pt idx="1222">
                  <c:v>0.52717846571096516</c:v>
                </c:pt>
                <c:pt idx="1223">
                  <c:v>0.5273986167219834</c:v>
                </c:pt>
                <c:pt idx="1224">
                  <c:v>0.52744056500089509</c:v>
                </c:pt>
                <c:pt idx="1225">
                  <c:v>0.52817729867670482</c:v>
                </c:pt>
                <c:pt idx="1226">
                  <c:v>0.52895703825266793</c:v>
                </c:pt>
                <c:pt idx="1227">
                  <c:v>0.52975506603430611</c:v>
                </c:pt>
                <c:pt idx="1228">
                  <c:v>0.53060334710974477</c:v>
                </c:pt>
                <c:pt idx="1229">
                  <c:v>0.53150791421415011</c:v>
                </c:pt>
                <c:pt idx="1230">
                  <c:v>0.5324399421717122</c:v>
                </c:pt>
                <c:pt idx="1231">
                  <c:v>0.53331594228187973</c:v>
                </c:pt>
                <c:pt idx="1232">
                  <c:v>0.53425214575927893</c:v>
                </c:pt>
                <c:pt idx="1233">
                  <c:v>0.53522274038616569</c:v>
                </c:pt>
                <c:pt idx="1234">
                  <c:v>0.53915561434514647</c:v>
                </c:pt>
                <c:pt idx="1235">
                  <c:v>0.54323805855037366</c:v>
                </c:pt>
                <c:pt idx="1236">
                  <c:v>0.54735235566474238</c:v>
                </c:pt>
                <c:pt idx="1237">
                  <c:v>0.55146172409314465</c:v>
                </c:pt>
                <c:pt idx="1238">
                  <c:v>0.55559859059581695</c:v>
                </c:pt>
                <c:pt idx="1239">
                  <c:v>0.56074981430089876</c:v>
                </c:pt>
                <c:pt idx="1240">
                  <c:v>0.56620900295105026</c:v>
                </c:pt>
                <c:pt idx="1241">
                  <c:v>0.57175378308273783</c:v>
                </c:pt>
                <c:pt idx="1242">
                  <c:v>0.5776879256942139</c:v>
                </c:pt>
                <c:pt idx="1243">
                  <c:v>0.58367561992409767</c:v>
                </c:pt>
                <c:pt idx="1244">
                  <c:v>0.58961261162072953</c:v>
                </c:pt>
                <c:pt idx="1245">
                  <c:v>0.59422313225432333</c:v>
                </c:pt>
                <c:pt idx="1246">
                  <c:v>0.59850401721769941</c:v>
                </c:pt>
                <c:pt idx="1247">
                  <c:v>0.60358891120199931</c:v>
                </c:pt>
                <c:pt idx="1248">
                  <c:v>0.60888860135030765</c:v>
                </c:pt>
                <c:pt idx="1249">
                  <c:v>0.6101205525334672</c:v>
                </c:pt>
                <c:pt idx="1250">
                  <c:v>0.61137796336302341</c:v>
                </c:pt>
                <c:pt idx="1251">
                  <c:v>0.6126512997067366</c:v>
                </c:pt>
                <c:pt idx="1252">
                  <c:v>0.61394582620940508</c:v>
                </c:pt>
                <c:pt idx="1253">
                  <c:v>0.61920567197977039</c:v>
                </c:pt>
                <c:pt idx="1254">
                  <c:v>0.62475260143026123</c:v>
                </c:pt>
                <c:pt idx="1255">
                  <c:v>0.63060174350003828</c:v>
                </c:pt>
                <c:pt idx="1256">
                  <c:v>0.63656060849684915</c:v>
                </c:pt>
                <c:pt idx="1257">
                  <c:v>0.64272985184209974</c:v>
                </c:pt>
                <c:pt idx="1258">
                  <c:v>0.64889249550948436</c:v>
                </c:pt>
                <c:pt idx="1259">
                  <c:v>0.65477477410989682</c:v>
                </c:pt>
                <c:pt idx="1260">
                  <c:v>0.66042203635195129</c:v>
                </c:pt>
                <c:pt idx="1261">
                  <c:v>0.66617964721828682</c:v>
                </c:pt>
                <c:pt idx="1262">
                  <c:v>0.67210730006377351</c:v>
                </c:pt>
                <c:pt idx="1263">
                  <c:v>0.67890889292267376</c:v>
                </c:pt>
                <c:pt idx="1264">
                  <c:v>0.67949334559714381</c:v>
                </c:pt>
                <c:pt idx="1265">
                  <c:v>0.67897037642789593</c:v>
                </c:pt>
                <c:pt idx="1266">
                  <c:v>0.67864083857173385</c:v>
                </c:pt>
                <c:pt idx="1267">
                  <c:v>0.67849199249209502</c:v>
                </c:pt>
                <c:pt idx="1268">
                  <c:v>0.67874509189655663</c:v>
                </c:pt>
                <c:pt idx="1269">
                  <c:v>0.68036509491403974</c:v>
                </c:pt>
                <c:pt idx="1270">
                  <c:v>0.68345480664403091</c:v>
                </c:pt>
                <c:pt idx="1271">
                  <c:v>0.68806620178537814</c:v>
                </c:pt>
                <c:pt idx="1272">
                  <c:v>0.68731674651958452</c:v>
                </c:pt>
                <c:pt idx="1273">
                  <c:v>0.68656827102724172</c:v>
                </c:pt>
                <c:pt idx="1274">
                  <c:v>0.68702175332191795</c:v>
                </c:pt>
                <c:pt idx="1275">
                  <c:v>0.69085442942700404</c:v>
                </c:pt>
                <c:pt idx="1276">
                  <c:v>0.69584745041823537</c:v>
                </c:pt>
                <c:pt idx="1277">
                  <c:v>0.70209139264427212</c:v>
                </c:pt>
                <c:pt idx="1278">
                  <c:v>0.70862130138525536</c:v>
                </c:pt>
                <c:pt idx="1279">
                  <c:v>0.71389124159076089</c:v>
                </c:pt>
                <c:pt idx="1280">
                  <c:v>0.71733684483929716</c:v>
                </c:pt>
                <c:pt idx="1281">
                  <c:v>0.72342112154752714</c:v>
                </c:pt>
                <c:pt idx="1282">
                  <c:v>0.73139509560819527</c:v>
                </c:pt>
                <c:pt idx="1283">
                  <c:v>0.74047553371214181</c:v>
                </c:pt>
                <c:pt idx="1284">
                  <c:v>0.74982180721650926</c:v>
                </c:pt>
                <c:pt idx="1285">
                  <c:v>0.75919430246259945</c:v>
                </c:pt>
                <c:pt idx="1286">
                  <c:v>0.76819109432680655</c:v>
                </c:pt>
                <c:pt idx="1287">
                  <c:v>0.77785040055584254</c:v>
                </c:pt>
                <c:pt idx="1288">
                  <c:v>0.78783804721966866</c:v>
                </c:pt>
                <c:pt idx="1289">
                  <c:v>0.79630838893628519</c:v>
                </c:pt>
                <c:pt idx="1290">
                  <c:v>0.80485133211279436</c:v>
                </c:pt>
                <c:pt idx="1291">
                  <c:v>0.8145768262254709</c:v>
                </c:pt>
                <c:pt idx="1292">
                  <c:v>0.82468855860842372</c:v>
                </c:pt>
                <c:pt idx="1293">
                  <c:v>0.8358464894653157</c:v>
                </c:pt>
                <c:pt idx="1294">
                  <c:v>0.84771467791263988</c:v>
                </c:pt>
                <c:pt idx="1295">
                  <c:v>0.85972118204907044</c:v>
                </c:pt>
                <c:pt idx="1296">
                  <c:v>0.87190317787078819</c:v>
                </c:pt>
                <c:pt idx="1297">
                  <c:v>0.88483867555057549</c:v>
                </c:pt>
                <c:pt idx="1298">
                  <c:v>0.89854424137245603</c:v>
                </c:pt>
                <c:pt idx="1299">
                  <c:v>0.91259911375336056</c:v>
                </c:pt>
                <c:pt idx="1300">
                  <c:v>0.92707341538241717</c:v>
                </c:pt>
                <c:pt idx="1301">
                  <c:v>0.94204547112096126</c:v>
                </c:pt>
                <c:pt idx="1302">
                  <c:v>0.95749469199252757</c:v>
                </c:pt>
                <c:pt idx="1303">
                  <c:v>0.97238907105608774</c:v>
                </c:pt>
                <c:pt idx="1304">
                  <c:v>0.98645149798713494</c:v>
                </c:pt>
                <c:pt idx="1305">
                  <c:v>0.9998894519781435</c:v>
                </c:pt>
                <c:pt idx="1306">
                  <c:v>1.0141960127505025</c:v>
                </c:pt>
                <c:pt idx="1307">
                  <c:v>1.0289641212284668</c:v>
                </c:pt>
                <c:pt idx="1308">
                  <c:v>1.0436154606406531</c:v>
                </c:pt>
                <c:pt idx="1309">
                  <c:v>1.0588035443062285</c:v>
                </c:pt>
                <c:pt idx="1310">
                  <c:v>1.0747541053792662</c:v>
                </c:pt>
                <c:pt idx="1311">
                  <c:v>1.0910173828978702</c:v>
                </c:pt>
                <c:pt idx="1312">
                  <c:v>1.1080546933853614</c:v>
                </c:pt>
                <c:pt idx="1313">
                  <c:v>1.125382610990475</c:v>
                </c:pt>
                <c:pt idx="1314">
                  <c:v>1.1434635956365458</c:v>
                </c:pt>
                <c:pt idx="1315">
                  <c:v>1.1627974003493515</c:v>
                </c:pt>
                <c:pt idx="1316">
                  <c:v>1.1832474600119576</c:v>
                </c:pt>
                <c:pt idx="1317">
                  <c:v>1.2042206299777063</c:v>
                </c:pt>
                <c:pt idx="1318">
                  <c:v>1.2262273293984878</c:v>
                </c:pt>
                <c:pt idx="1319">
                  <c:v>1.2476183170014172</c:v>
                </c:pt>
                <c:pt idx="1320">
                  <c:v>1.267193104816803</c:v>
                </c:pt>
                <c:pt idx="1321">
                  <c:v>1.2854450663210244</c:v>
                </c:pt>
                <c:pt idx="1322">
                  <c:v>1.2992164375639483</c:v>
                </c:pt>
                <c:pt idx="1323">
                  <c:v>1.3123643764599213</c:v>
                </c:pt>
                <c:pt idx="1324">
                  <c:v>1.3252456578850951</c:v>
                </c:pt>
                <c:pt idx="1325">
                  <c:v>1.3398923070681998</c:v>
                </c:pt>
                <c:pt idx="1326">
                  <c:v>1.3538899132493649</c:v>
                </c:pt>
                <c:pt idx="1327">
                  <c:v>1.3710601537774401</c:v>
                </c:pt>
                <c:pt idx="1328">
                  <c:v>1.3884910250155256</c:v>
                </c:pt>
                <c:pt idx="1329">
                  <c:v>1.4071645234405656</c:v>
                </c:pt>
                <c:pt idx="1330">
                  <c:v>1.4304640579546808</c:v>
                </c:pt>
                <c:pt idx="1331">
                  <c:v>1.4541946537549528</c:v>
                </c:pt>
                <c:pt idx="1332">
                  <c:v>1.4716636363151163</c:v>
                </c:pt>
                <c:pt idx="1333">
                  <c:v>1.4862361655121372</c:v>
                </c:pt>
                <c:pt idx="1334">
                  <c:v>1.5033635794689011</c:v>
                </c:pt>
                <c:pt idx="1335">
                  <c:v>1.5232369627443583</c:v>
                </c:pt>
                <c:pt idx="1336">
                  <c:v>1.5430801663244225</c:v>
                </c:pt>
                <c:pt idx="1337">
                  <c:v>1.5610531536530756</c:v>
                </c:pt>
                <c:pt idx="1338">
                  <c:v>1.5798072193774104</c:v>
                </c:pt>
                <c:pt idx="1339">
                  <c:v>1.5970987423778982</c:v>
                </c:pt>
                <c:pt idx="1340">
                  <c:v>1.6062212350220757</c:v>
                </c:pt>
                <c:pt idx="1341">
                  <c:v>1.6260197993506875</c:v>
                </c:pt>
                <c:pt idx="1342">
                  <c:v>1.6252880272683721</c:v>
                </c:pt>
                <c:pt idx="1343">
                  <c:v>0</c:v>
                </c:pt>
                <c:pt idx="1344">
                  <c:v>9.600000000000003E-2</c:v>
                </c:pt>
                <c:pt idx="1345">
                  <c:v>9.8822118830183617E-2</c:v>
                </c:pt>
                <c:pt idx="1346">
                  <c:v>0.10198780309898156</c:v>
                </c:pt>
                <c:pt idx="1347">
                  <c:v>0.10549098324413277</c:v>
                </c:pt>
                <c:pt idx="1348">
                  <c:v>0.10929304270359552</c:v>
                </c:pt>
                <c:pt idx="1349">
                  <c:v>0.11342718474789619</c:v>
                </c:pt>
                <c:pt idx="1350">
                  <c:v>0.11789279393377664</c:v>
                </c:pt>
                <c:pt idx="1351">
                  <c:v>0.1222647380057069</c:v>
                </c:pt>
                <c:pt idx="1352">
                  <c:v>0.12674815411794949</c:v>
                </c:pt>
                <c:pt idx="1353">
                  <c:v>0.13088692823144432</c:v>
                </c:pt>
                <c:pt idx="1354">
                  <c:v>0.13523773495381697</c:v>
                </c:pt>
                <c:pt idx="1355">
                  <c:v>0.13995262797514102</c:v>
                </c:pt>
                <c:pt idx="1356">
                  <c:v>0.14522439897741635</c:v>
                </c:pt>
                <c:pt idx="1357">
                  <c:v>0.14565476510371753</c:v>
                </c:pt>
                <c:pt idx="1358">
                  <c:v>0.1503682293084086</c:v>
                </c:pt>
                <c:pt idx="1359">
                  <c:v>0.15506598995471932</c:v>
                </c:pt>
                <c:pt idx="1360">
                  <c:v>0.15970737524918485</c:v>
                </c:pt>
                <c:pt idx="1361">
                  <c:v>0.1643474840689135</c:v>
                </c:pt>
                <c:pt idx="1362">
                  <c:v>0.16875465022114122</c:v>
                </c:pt>
                <c:pt idx="1363">
                  <c:v>0.17393476865765606</c:v>
                </c:pt>
                <c:pt idx="1364">
                  <c:v>0.17945010561649291</c:v>
                </c:pt>
                <c:pt idx="1365">
                  <c:v>0.1852547320351092</c:v>
                </c:pt>
                <c:pt idx="1366">
                  <c:v>0.19054047135149502</c:v>
                </c:pt>
                <c:pt idx="1367">
                  <c:v>0.1940962548841236</c:v>
                </c:pt>
                <c:pt idx="1368">
                  <c:v>0.19797517883706203</c:v>
                </c:pt>
                <c:pt idx="1369">
                  <c:v>0.20027643626263969</c:v>
                </c:pt>
                <c:pt idx="1370">
                  <c:v>0.20070476172275936</c:v>
                </c:pt>
                <c:pt idx="1371">
                  <c:v>0.20036769735836943</c:v>
                </c:pt>
                <c:pt idx="1372">
                  <c:v>0.20000202590993951</c:v>
                </c:pt>
                <c:pt idx="1373">
                  <c:v>0.19969544627075203</c:v>
                </c:pt>
                <c:pt idx="1374">
                  <c:v>0.20051073075314946</c:v>
                </c:pt>
                <c:pt idx="1375">
                  <c:v>0.20313824885744652</c:v>
                </c:pt>
                <c:pt idx="1376">
                  <c:v>0.20716193862077503</c:v>
                </c:pt>
                <c:pt idx="1377">
                  <c:v>0.20980898714237292</c:v>
                </c:pt>
                <c:pt idx="1378">
                  <c:v>0.21529206232902737</c:v>
                </c:pt>
                <c:pt idx="1379">
                  <c:v>0.22194256247505487</c:v>
                </c:pt>
                <c:pt idx="1380">
                  <c:v>0.22701769359609611</c:v>
                </c:pt>
                <c:pt idx="1381">
                  <c:v>0.23435180063978964</c:v>
                </c:pt>
                <c:pt idx="1382">
                  <c:v>0.23944510534329375</c:v>
                </c:pt>
                <c:pt idx="1383">
                  <c:v>0.23899280330450784</c:v>
                </c:pt>
                <c:pt idx="1384">
                  <c:v>0.23859062958807281</c:v>
                </c:pt>
                <c:pt idx="1385">
                  <c:v>0.24158479010013606</c:v>
                </c:pt>
                <c:pt idx="1386">
                  <c:v>0.24200457518619067</c:v>
                </c:pt>
                <c:pt idx="1387">
                  <c:v>0.24152756524214983</c:v>
                </c:pt>
                <c:pt idx="1388">
                  <c:v>0.24107631408950506</c:v>
                </c:pt>
                <c:pt idx="1389">
                  <c:v>0.24062323674641975</c:v>
                </c:pt>
                <c:pt idx="1390">
                  <c:v>0.24015284016560365</c:v>
                </c:pt>
                <c:pt idx="1391">
                  <c:v>0.23969079372565352</c:v>
                </c:pt>
                <c:pt idx="1392">
                  <c:v>0.23922366511110271</c:v>
                </c:pt>
                <c:pt idx="1393">
                  <c:v>0.23876317176283104</c:v>
                </c:pt>
                <c:pt idx="1394">
                  <c:v>0.23832392192732046</c:v>
                </c:pt>
                <c:pt idx="1395">
                  <c:v>0.23790273707661697</c:v>
                </c:pt>
                <c:pt idx="1396">
                  <c:v>0.23748445548364669</c:v>
                </c:pt>
                <c:pt idx="1397">
                  <c:v>0.23706258797017843</c:v>
                </c:pt>
                <c:pt idx="1398">
                  <c:v>0.23661509497649194</c:v>
                </c:pt>
                <c:pt idx="1399">
                  <c:v>0.23617393127729688</c:v>
                </c:pt>
                <c:pt idx="1400">
                  <c:v>0.23573944483745168</c:v>
                </c:pt>
                <c:pt idx="1401">
                  <c:v>0.23529261300236107</c:v>
                </c:pt>
                <c:pt idx="1402">
                  <c:v>0.23488019640639213</c:v>
                </c:pt>
                <c:pt idx="1403">
                  <c:v>0.2344646699653998</c:v>
                </c:pt>
                <c:pt idx="1404">
                  <c:v>0.23404298880124705</c:v>
                </c:pt>
                <c:pt idx="1405">
                  <c:v>0.23361858458362675</c:v>
                </c:pt>
                <c:pt idx="1406">
                  <c:v>0.23320741227246428</c:v>
                </c:pt>
                <c:pt idx="1407">
                  <c:v>0.23278408761700656</c:v>
                </c:pt>
                <c:pt idx="1408">
                  <c:v>0.23237226940105199</c:v>
                </c:pt>
                <c:pt idx="1409">
                  <c:v>0.23197327299907203</c:v>
                </c:pt>
                <c:pt idx="1410">
                  <c:v>0.23157000985994372</c:v>
                </c:pt>
                <c:pt idx="1411">
                  <c:v>0.23116661792922408</c:v>
                </c:pt>
                <c:pt idx="1412">
                  <c:v>0.23076434563987389</c:v>
                </c:pt>
                <c:pt idx="1413">
                  <c:v>0.23034760874157645</c:v>
                </c:pt>
                <c:pt idx="1414">
                  <c:v>0.22992558840860974</c:v>
                </c:pt>
                <c:pt idx="1415">
                  <c:v>0.22950756965107075</c:v>
                </c:pt>
                <c:pt idx="1416">
                  <c:v>0.2290926785694315</c:v>
                </c:pt>
                <c:pt idx="1417">
                  <c:v>0.22869483291015763</c:v>
                </c:pt>
                <c:pt idx="1418">
                  <c:v>0.2282980887106163</c:v>
                </c:pt>
                <c:pt idx="1419">
                  <c:v>0.2279008057189118</c:v>
                </c:pt>
                <c:pt idx="1420">
                  <c:v>0.22750948707437446</c:v>
                </c:pt>
                <c:pt idx="1421">
                  <c:v>0.22712084626572285</c:v>
                </c:pt>
                <c:pt idx="1422">
                  <c:v>0.22673006296776385</c:v>
                </c:pt>
                <c:pt idx="1423">
                  <c:v>0.22634235461594795</c:v>
                </c:pt>
                <c:pt idx="1424">
                  <c:v>0.22594726015024966</c:v>
                </c:pt>
                <c:pt idx="1425">
                  <c:v>0.2255521456257269</c:v>
                </c:pt>
                <c:pt idx="1426">
                  <c:v>0.2251471344141264</c:v>
                </c:pt>
                <c:pt idx="1427">
                  <c:v>0.22472133196965735</c:v>
                </c:pt>
                <c:pt idx="1428">
                  <c:v>0.22428518550108281</c:v>
                </c:pt>
                <c:pt idx="1429">
                  <c:v>0.22385610778649104</c:v>
                </c:pt>
                <c:pt idx="1430">
                  <c:v>0.22342386311930054</c:v>
                </c:pt>
                <c:pt idx="1431">
                  <c:v>0.22300514411810449</c:v>
                </c:pt>
                <c:pt idx="1432">
                  <c:v>0.22260033890681558</c:v>
                </c:pt>
                <c:pt idx="1433">
                  <c:v>0.22220246114670245</c:v>
                </c:pt>
                <c:pt idx="1434">
                  <c:v>0.22180611157607755</c:v>
                </c:pt>
                <c:pt idx="1435">
                  <c:v>0.22140924501349696</c:v>
                </c:pt>
                <c:pt idx="1436">
                  <c:v>0.22101915989572751</c:v>
                </c:pt>
                <c:pt idx="1437">
                  <c:v>0.22063572981268906</c:v>
                </c:pt>
                <c:pt idx="1438">
                  <c:v>0.22743580792160412</c:v>
                </c:pt>
                <c:pt idx="1439">
                  <c:v>0.23437092648847152</c:v>
                </c:pt>
                <c:pt idx="1440">
                  <c:v>0.24144226754560552</c:v>
                </c:pt>
                <c:pt idx="1441">
                  <c:v>0.24865100869971546</c:v>
                </c:pt>
                <c:pt idx="1442">
                  <c:v>0.25599832313910081</c:v>
                </c:pt>
                <c:pt idx="1443">
                  <c:v>0.26348537964094498</c:v>
                </c:pt>
                <c:pt idx="1444">
                  <c:v>0.27111334257870373</c:v>
                </c:pt>
                <c:pt idx="1445">
                  <c:v>0.27888337192958351</c:v>
                </c:pt>
                <c:pt idx="1446">
                  <c:v>0.28679662328210548</c:v>
                </c:pt>
                <c:pt idx="1447">
                  <c:v>0.29485424784375125</c:v>
                </c:pt>
                <c:pt idx="1448">
                  <c:v>0.30305739244868668</c:v>
                </c:pt>
                <c:pt idx="1449">
                  <c:v>0.31140719956555979</c:v>
                </c:pt>
                <c:pt idx="1450">
                  <c:v>0.31990480730536941</c:v>
                </c:pt>
                <c:pt idx="1451">
                  <c:v>0.32855134942940151</c:v>
                </c:pt>
                <c:pt idx="1452">
                  <c:v>0.33947917569348651</c:v>
                </c:pt>
                <c:pt idx="1453">
                  <c:v>0.35064050314379014</c:v>
                </c:pt>
                <c:pt idx="1454">
                  <c:v>0.36203750415142399</c:v>
                </c:pt>
                <c:pt idx="1455">
                  <c:v>0.37367234145376171</c:v>
                </c:pt>
                <c:pt idx="1456">
                  <c:v>0.38554716817347962</c:v>
                </c:pt>
                <c:pt idx="1457">
                  <c:v>0.39169771801492292</c:v>
                </c:pt>
                <c:pt idx="1458">
                  <c:v>0.39228309697491087</c:v>
                </c:pt>
                <c:pt idx="1459">
                  <c:v>0.39170599019448082</c:v>
                </c:pt>
                <c:pt idx="1460">
                  <c:v>0.39111887944379431</c:v>
                </c:pt>
                <c:pt idx="1461">
                  <c:v>0.39053325197133482</c:v>
                </c:pt>
                <c:pt idx="1462">
                  <c:v>0.3899527007094597</c:v>
                </c:pt>
                <c:pt idx="1463">
                  <c:v>0.38940436320099969</c:v>
                </c:pt>
                <c:pt idx="1464">
                  <c:v>0.38888427268579534</c:v>
                </c:pt>
                <c:pt idx="1465">
                  <c:v>0.38836165819412088</c:v>
                </c:pt>
                <c:pt idx="1466">
                  <c:v>0.38785038355058704</c:v>
                </c:pt>
                <c:pt idx="1467">
                  <c:v>0.38732969487095698</c:v>
                </c:pt>
                <c:pt idx="1468">
                  <c:v>0.3868139707551832</c:v>
                </c:pt>
                <c:pt idx="1469">
                  <c:v>0.38632225209893845</c:v>
                </c:pt>
                <c:pt idx="1470">
                  <c:v>0.38584756432746153</c:v>
                </c:pt>
                <c:pt idx="1471">
                  <c:v>0.38538929808384281</c:v>
                </c:pt>
                <c:pt idx="1472">
                  <c:v>0.38493766192941214</c:v>
                </c:pt>
                <c:pt idx="1473">
                  <c:v>0.38448933326563534</c:v>
                </c:pt>
                <c:pt idx="1474">
                  <c:v>0.38405425241085162</c:v>
                </c:pt>
                <c:pt idx="1475">
                  <c:v>0.38361966388618624</c:v>
                </c:pt>
                <c:pt idx="1476">
                  <c:v>0.38317926661970131</c:v>
                </c:pt>
                <c:pt idx="1477">
                  <c:v>0.38273348680980374</c:v>
                </c:pt>
                <c:pt idx="1478">
                  <c:v>0.38230592436193522</c:v>
                </c:pt>
                <c:pt idx="1479">
                  <c:v>0.38189650617792492</c:v>
                </c:pt>
                <c:pt idx="1480">
                  <c:v>0.38151857569322106</c:v>
                </c:pt>
                <c:pt idx="1481">
                  <c:v>0.381249361008975</c:v>
                </c:pt>
                <c:pt idx="1482">
                  <c:v>0.38118803844459737</c:v>
                </c:pt>
                <c:pt idx="1483">
                  <c:v>0.38139184927536762</c:v>
                </c:pt>
                <c:pt idx="1484">
                  <c:v>0.38195779666731045</c:v>
                </c:pt>
                <c:pt idx="1485">
                  <c:v>0.38298806401409591</c:v>
                </c:pt>
                <c:pt idx="1486">
                  <c:v>0.38451721492088892</c:v>
                </c:pt>
                <c:pt idx="1487">
                  <c:v>0.38645581444063326</c:v>
                </c:pt>
                <c:pt idx="1488">
                  <c:v>0.38770844707121693</c:v>
                </c:pt>
                <c:pt idx="1489">
                  <c:v>0.38817968639658851</c:v>
                </c:pt>
                <c:pt idx="1490">
                  <c:v>0.38933516994443784</c:v>
                </c:pt>
                <c:pt idx="1491">
                  <c:v>0.39104670051726764</c:v>
                </c:pt>
                <c:pt idx="1492">
                  <c:v>0.39336424435143919</c:v>
                </c:pt>
                <c:pt idx="1493">
                  <c:v>0.39619004282661657</c:v>
                </c:pt>
                <c:pt idx="1494">
                  <c:v>0.39895577751276651</c:v>
                </c:pt>
                <c:pt idx="1495">
                  <c:v>0.40170955285000615</c:v>
                </c:pt>
                <c:pt idx="1496">
                  <c:v>0.40438453413017011</c:v>
                </c:pt>
                <c:pt idx="1497">
                  <c:v>0.40722367793457948</c:v>
                </c:pt>
                <c:pt idx="1498">
                  <c:v>0.41009394438405228</c:v>
                </c:pt>
                <c:pt idx="1499">
                  <c:v>0.41274847365071571</c:v>
                </c:pt>
                <c:pt idx="1500">
                  <c:v>0.41519091113165613</c:v>
                </c:pt>
                <c:pt idx="1501">
                  <c:v>0.4174805279857256</c:v>
                </c:pt>
                <c:pt idx="1502">
                  <c:v>0.42222252432587259</c:v>
                </c:pt>
                <c:pt idx="1503">
                  <c:v>0.4269182327721382</c:v>
                </c:pt>
                <c:pt idx="1504">
                  <c:v>0.43173511828568772</c:v>
                </c:pt>
                <c:pt idx="1505">
                  <c:v>0.43689146867442835</c:v>
                </c:pt>
                <c:pt idx="1506">
                  <c:v>0.44226676052634167</c:v>
                </c:pt>
                <c:pt idx="1507">
                  <c:v>0.44763827429639641</c:v>
                </c:pt>
                <c:pt idx="1508">
                  <c:v>0.4530130717702146</c:v>
                </c:pt>
                <c:pt idx="1509">
                  <c:v>0.45838305086213982</c:v>
                </c:pt>
                <c:pt idx="1510">
                  <c:v>0.46367215013783225</c:v>
                </c:pt>
                <c:pt idx="1511">
                  <c:v>0.4686564393291201</c:v>
                </c:pt>
                <c:pt idx="1512">
                  <c:v>0.47297372422287132</c:v>
                </c:pt>
                <c:pt idx="1513">
                  <c:v>0.47687727922987927</c:v>
                </c:pt>
                <c:pt idx="1514">
                  <c:v>0.47782806030888753</c:v>
                </c:pt>
                <c:pt idx="1515">
                  <c:v>0.47874028521388101</c:v>
                </c:pt>
                <c:pt idx="1516">
                  <c:v>0.4795800813558479</c:v>
                </c:pt>
                <c:pt idx="1517">
                  <c:v>0.48044754316488758</c:v>
                </c:pt>
                <c:pt idx="1518">
                  <c:v>0.48138399866339399</c:v>
                </c:pt>
                <c:pt idx="1519">
                  <c:v>0.48530902380557411</c:v>
                </c:pt>
                <c:pt idx="1520">
                  <c:v>0.48942033470233182</c:v>
                </c:pt>
                <c:pt idx="1521">
                  <c:v>0.49377685017550421</c:v>
                </c:pt>
                <c:pt idx="1522">
                  <c:v>0.49831634076761272</c:v>
                </c:pt>
                <c:pt idx="1523">
                  <c:v>0.50296737869667207</c:v>
                </c:pt>
                <c:pt idx="1524">
                  <c:v>0.50769939224514049</c:v>
                </c:pt>
                <c:pt idx="1525">
                  <c:v>0.5123394031300843</c:v>
                </c:pt>
                <c:pt idx="1526">
                  <c:v>0.51696006596929434</c:v>
                </c:pt>
                <c:pt idx="1527">
                  <c:v>0.52181640478603653</c:v>
                </c:pt>
                <c:pt idx="1528">
                  <c:v>0.52683531247631898</c:v>
                </c:pt>
                <c:pt idx="1529">
                  <c:v>0.53179236934513241</c:v>
                </c:pt>
                <c:pt idx="1530">
                  <c:v>0.5365167474538749</c:v>
                </c:pt>
                <c:pt idx="1531">
                  <c:v>0.54117403090678473</c:v>
                </c:pt>
                <c:pt idx="1532">
                  <c:v>0.54563579770120452</c:v>
                </c:pt>
                <c:pt idx="1533">
                  <c:v>0.5499089797477924</c:v>
                </c:pt>
                <c:pt idx="1534">
                  <c:v>0.55094502213018481</c:v>
                </c:pt>
                <c:pt idx="1535">
                  <c:v>0.55118072078328895</c:v>
                </c:pt>
                <c:pt idx="1536">
                  <c:v>0.55148357445525464</c:v>
                </c:pt>
                <c:pt idx="1537">
                  <c:v>0.55279590625904118</c:v>
                </c:pt>
                <c:pt idx="1538">
                  <c:v>0.55488463074964611</c:v>
                </c:pt>
                <c:pt idx="1539">
                  <c:v>0.55735044447308035</c:v>
                </c:pt>
                <c:pt idx="1540">
                  <c:v>0.55982918811637805</c:v>
                </c:pt>
                <c:pt idx="1541">
                  <c:v>0.56214481279217043</c:v>
                </c:pt>
                <c:pt idx="1542">
                  <c:v>0.56370669616973323</c:v>
                </c:pt>
                <c:pt idx="1543">
                  <c:v>0.56538937133355238</c:v>
                </c:pt>
                <c:pt idx="1544">
                  <c:v>0.56737617980412269</c:v>
                </c:pt>
                <c:pt idx="1545">
                  <c:v>0.56798308053125002</c:v>
                </c:pt>
                <c:pt idx="1546">
                  <c:v>0.56866879966123884</c:v>
                </c:pt>
                <c:pt idx="1547">
                  <c:v>0.56941223255751561</c:v>
                </c:pt>
                <c:pt idx="1548">
                  <c:v>0.57001470348260019</c:v>
                </c:pt>
                <c:pt idx="1549">
                  <c:v>0.57060292830820847</c:v>
                </c:pt>
                <c:pt idx="1550">
                  <c:v>0.57113581463505825</c:v>
                </c:pt>
                <c:pt idx="1551">
                  <c:v>0.57173398526264052</c:v>
                </c:pt>
                <c:pt idx="1552">
                  <c:v>0.57239614332514399</c:v>
                </c:pt>
                <c:pt idx="1553">
                  <c:v>0.5731031012952752</c:v>
                </c:pt>
                <c:pt idx="1554">
                  <c:v>0.57365757706055676</c:v>
                </c:pt>
                <c:pt idx="1555">
                  <c:v>0.57413279992004107</c:v>
                </c:pt>
                <c:pt idx="1556">
                  <c:v>0.57463092147718842</c:v>
                </c:pt>
                <c:pt idx="1557">
                  <c:v>0.57509268737788233</c:v>
                </c:pt>
                <c:pt idx="1558">
                  <c:v>0.57548742406777775</c:v>
                </c:pt>
                <c:pt idx="1559">
                  <c:v>0.57591506266788772</c:v>
                </c:pt>
                <c:pt idx="1560">
                  <c:v>0.57643042750055162</c:v>
                </c:pt>
                <c:pt idx="1561">
                  <c:v>0.57695838902375718</c:v>
                </c:pt>
                <c:pt idx="1562">
                  <c:v>0.57748508502834572</c:v>
                </c:pt>
                <c:pt idx="1563">
                  <c:v>0.57806458645257319</c:v>
                </c:pt>
                <c:pt idx="1564">
                  <c:v>0.57857467544259622</c:v>
                </c:pt>
                <c:pt idx="1565">
                  <c:v>0.57914972680912413</c:v>
                </c:pt>
                <c:pt idx="1566">
                  <c:v>0.57972868978483105</c:v>
                </c:pt>
                <c:pt idx="1567">
                  <c:v>0.5803522965035951</c:v>
                </c:pt>
                <c:pt idx="1568">
                  <c:v>0.58105433403611861</c:v>
                </c:pt>
                <c:pt idx="1569">
                  <c:v>0.5817383121818982</c:v>
                </c:pt>
                <c:pt idx="1570">
                  <c:v>0.58241146141703781</c:v>
                </c:pt>
                <c:pt idx="1571">
                  <c:v>0.58295375868815746</c:v>
                </c:pt>
                <c:pt idx="1572">
                  <c:v>0.58368887831003968</c:v>
                </c:pt>
                <c:pt idx="1573">
                  <c:v>0.58452154348031304</c:v>
                </c:pt>
                <c:pt idx="1574">
                  <c:v>0.58524767454811566</c:v>
                </c:pt>
                <c:pt idx="1575">
                  <c:v>0.58585820388906262</c:v>
                </c:pt>
                <c:pt idx="1576">
                  <c:v>0.58629130190396861</c:v>
                </c:pt>
                <c:pt idx="1577">
                  <c:v>0.58689586907952629</c:v>
                </c:pt>
                <c:pt idx="1578">
                  <c:v>0.58756563023975428</c:v>
                </c:pt>
                <c:pt idx="1579">
                  <c:v>0.58828648412710616</c:v>
                </c:pt>
                <c:pt idx="1580">
                  <c:v>0.58903214323322195</c:v>
                </c:pt>
                <c:pt idx="1581">
                  <c:v>0.58952645848153462</c:v>
                </c:pt>
                <c:pt idx="1582">
                  <c:v>0.58976855597536759</c:v>
                </c:pt>
                <c:pt idx="1583">
                  <c:v>0.59083151946480195</c:v>
                </c:pt>
                <c:pt idx="1584">
                  <c:v>0.59193270698985112</c:v>
                </c:pt>
                <c:pt idx="1585">
                  <c:v>0.5964571648364998</c:v>
                </c:pt>
                <c:pt idx="1586">
                  <c:v>0.60124257383219459</c:v>
                </c:pt>
                <c:pt idx="1587">
                  <c:v>0.60707645483857187</c:v>
                </c:pt>
                <c:pt idx="1588">
                  <c:v>0.61207792964741314</c:v>
                </c:pt>
                <c:pt idx="1589">
                  <c:v>0.61685832412208841</c:v>
                </c:pt>
                <c:pt idx="1590">
                  <c:v>0.62156125497438897</c:v>
                </c:pt>
                <c:pt idx="1591">
                  <c:v>0.62270605319001526</c:v>
                </c:pt>
                <c:pt idx="1592">
                  <c:v>0.62308620012788818</c:v>
                </c:pt>
                <c:pt idx="1593">
                  <c:v>0.62296674679494346</c:v>
                </c:pt>
                <c:pt idx="1594">
                  <c:v>0.62245916989075667</c:v>
                </c:pt>
                <c:pt idx="1595">
                  <c:v>0.62194938269327094</c:v>
                </c:pt>
                <c:pt idx="1596">
                  <c:v>0.62143738398434212</c:v>
                </c:pt>
                <c:pt idx="1597">
                  <c:v>0.62092867868859536</c:v>
                </c:pt>
                <c:pt idx="1598">
                  <c:v>0.62080731919410304</c:v>
                </c:pt>
                <c:pt idx="1599">
                  <c:v>0.6207070293777408</c:v>
                </c:pt>
                <c:pt idx="1600">
                  <c:v>0.62064543815791784</c:v>
                </c:pt>
                <c:pt idx="1601">
                  <c:v>0.62063126155967963</c:v>
                </c:pt>
                <c:pt idx="1602">
                  <c:v>0.62067912965715544</c:v>
                </c:pt>
                <c:pt idx="1603">
                  <c:v>0.62079658025554263</c:v>
                </c:pt>
                <c:pt idx="1604">
                  <c:v>0.62110526215018369</c:v>
                </c:pt>
                <c:pt idx="1605">
                  <c:v>0.62159877028600996</c:v>
                </c:pt>
                <c:pt idx="1606">
                  <c:v>0.62218079999934983</c:v>
                </c:pt>
                <c:pt idx="1607">
                  <c:v>0.62289875694576868</c:v>
                </c:pt>
                <c:pt idx="1608">
                  <c:v>0.62371921324866897</c:v>
                </c:pt>
                <c:pt idx="1609">
                  <c:v>0.62465452907119146</c:v>
                </c:pt>
                <c:pt idx="1610">
                  <c:v>0.62837636685652398</c:v>
                </c:pt>
                <c:pt idx="1611">
                  <c:v>0.6336629496361792</c:v>
                </c:pt>
                <c:pt idx="1612">
                  <c:v>0.63964975810196489</c:v>
                </c:pt>
                <c:pt idx="1613">
                  <c:v>0.64609547271468848</c:v>
                </c:pt>
                <c:pt idx="1614">
                  <c:v>0.65304309938816918</c:v>
                </c:pt>
                <c:pt idx="1615">
                  <c:v>0.66050502411145828</c:v>
                </c:pt>
                <c:pt idx="1616">
                  <c:v>0.66814853822945885</c:v>
                </c:pt>
                <c:pt idx="1617">
                  <c:v>0.67607407208502279</c:v>
                </c:pt>
                <c:pt idx="1618">
                  <c:v>0.68425599904229228</c:v>
                </c:pt>
                <c:pt idx="1619">
                  <c:v>0.69264323186455534</c:v>
                </c:pt>
                <c:pt idx="1620">
                  <c:v>0.70117737301879923</c:v>
                </c:pt>
                <c:pt idx="1621">
                  <c:v>0.70992313385328232</c:v>
                </c:pt>
                <c:pt idx="1622">
                  <c:v>0.70925814276644461</c:v>
                </c:pt>
                <c:pt idx="1623">
                  <c:v>0.7087793060495946</c:v>
                </c:pt>
                <c:pt idx="1624">
                  <c:v>0.70876746388251655</c:v>
                </c:pt>
                <c:pt idx="1625">
                  <c:v>0.7088706672646149</c:v>
                </c:pt>
                <c:pt idx="1626">
                  <c:v>0.70820496661348586</c:v>
                </c:pt>
                <c:pt idx="1627">
                  <c:v>0.70777903491456129</c:v>
                </c:pt>
                <c:pt idx="1628">
                  <c:v>0.70821561066409722</c:v>
                </c:pt>
                <c:pt idx="1629">
                  <c:v>0.70956468783220839</c:v>
                </c:pt>
                <c:pt idx="1630">
                  <c:v>0.70911168455331608</c:v>
                </c:pt>
                <c:pt idx="1631">
                  <c:v>0.70853429245610833</c:v>
                </c:pt>
                <c:pt idx="1632">
                  <c:v>0.70978405165573022</c:v>
                </c:pt>
                <c:pt idx="1633">
                  <c:v>0.70910005828849065</c:v>
                </c:pt>
                <c:pt idx="1634">
                  <c:v>0.70841468231602434</c:v>
                </c:pt>
                <c:pt idx="1635">
                  <c:v>0.70787883396755191</c:v>
                </c:pt>
                <c:pt idx="1636">
                  <c:v>0.70836189504911862</c:v>
                </c:pt>
                <c:pt idx="1637">
                  <c:v>0.71017732082902252</c:v>
                </c:pt>
                <c:pt idx="1638">
                  <c:v>0.71300718185282819</c:v>
                </c:pt>
                <c:pt idx="1639">
                  <c:v>0.71728609450787695</c:v>
                </c:pt>
                <c:pt idx="1640">
                  <c:v>0.72259895362368276</c:v>
                </c:pt>
                <c:pt idx="1641">
                  <c:v>0.72901432250563891</c:v>
                </c:pt>
                <c:pt idx="1642">
                  <c:v>0.73645657246963414</c:v>
                </c:pt>
                <c:pt idx="1643">
                  <c:v>0.7448936190067067</c:v>
                </c:pt>
                <c:pt idx="1644">
                  <c:v>0.75336854957935584</c:v>
                </c:pt>
                <c:pt idx="1645">
                  <c:v>0.76110090180012369</c:v>
                </c:pt>
                <c:pt idx="1646">
                  <c:v>0.76839631123239349</c:v>
                </c:pt>
                <c:pt idx="1647">
                  <c:v>0.77559031521201438</c:v>
                </c:pt>
                <c:pt idx="1648">
                  <c:v>0.78312494807651845</c:v>
                </c:pt>
                <c:pt idx="1649">
                  <c:v>0.79034143794259681</c:v>
                </c:pt>
                <c:pt idx="1650">
                  <c:v>0.79821055295825505</c:v>
                </c:pt>
                <c:pt idx="1651">
                  <c:v>0.80623566768244381</c:v>
                </c:pt>
                <c:pt idx="1652">
                  <c:v>0.81409641552652523</c:v>
                </c:pt>
                <c:pt idx="1653">
                  <c:v>0.82203109454831236</c:v>
                </c:pt>
                <c:pt idx="1654">
                  <c:v>0.82977784409100319</c:v>
                </c:pt>
                <c:pt idx="1655">
                  <c:v>0.83713023751012672</c:v>
                </c:pt>
                <c:pt idx="1656">
                  <c:v>0.84420784249394321</c:v>
                </c:pt>
                <c:pt idx="1657">
                  <c:v>0.85157567231358855</c:v>
                </c:pt>
                <c:pt idx="1658">
                  <c:v>0.85987682467164916</c:v>
                </c:pt>
                <c:pt idx="1659">
                  <c:v>0.86865868209243458</c:v>
                </c:pt>
                <c:pt idx="1660">
                  <c:v>0.87813795255587823</c:v>
                </c:pt>
                <c:pt idx="1661">
                  <c:v>0.88853436000982955</c:v>
                </c:pt>
                <c:pt idx="1662">
                  <c:v>0.90031807018343357</c:v>
                </c:pt>
                <c:pt idx="1663">
                  <c:v>0.91373290090265658</c:v>
                </c:pt>
                <c:pt idx="1664">
                  <c:v>0.92730234909219955</c:v>
                </c:pt>
                <c:pt idx="1665">
                  <c:v>0.93989230844443883</c:v>
                </c:pt>
                <c:pt idx="1666">
                  <c:v>0.94996350014225017</c:v>
                </c:pt>
                <c:pt idx="1667">
                  <c:v>0.96119658094381222</c:v>
                </c:pt>
                <c:pt idx="1668">
                  <c:v>0.97210732241349751</c:v>
                </c:pt>
                <c:pt idx="1669">
                  <c:v>0.98281033515179428</c:v>
                </c:pt>
                <c:pt idx="1670">
                  <c:v>0.99342437865787769</c:v>
                </c:pt>
                <c:pt idx="1671">
                  <c:v>1.0051288600634329</c:v>
                </c:pt>
                <c:pt idx="1672">
                  <c:v>1.0170147247576993</c:v>
                </c:pt>
                <c:pt idx="1673">
                  <c:v>1.0293851935549547</c:v>
                </c:pt>
                <c:pt idx="1674">
                  <c:v>1.042362652238447</c:v>
                </c:pt>
                <c:pt idx="1675">
                  <c:v>1.0592049560691781</c:v>
                </c:pt>
                <c:pt idx="1676">
                  <c:v>1.0766520923781555</c:v>
                </c:pt>
                <c:pt idx="1677">
                  <c:v>1.0945669733255878</c:v>
                </c:pt>
                <c:pt idx="1678">
                  <c:v>1.1135429441246807</c:v>
                </c:pt>
                <c:pt idx="1679">
                  <c:v>1.133320761837894</c:v>
                </c:pt>
                <c:pt idx="1680">
                  <c:v>1.1539690483810137</c:v>
                </c:pt>
                <c:pt idx="1681">
                  <c:v>1.1747442734893776</c:v>
                </c:pt>
                <c:pt idx="1682">
                  <c:v>1.1952846276075735</c:v>
                </c:pt>
                <c:pt idx="1683">
                  <c:v>1.2155054966730006</c:v>
                </c:pt>
                <c:pt idx="1684">
                  <c:v>1.2359739745734364</c:v>
                </c:pt>
                <c:pt idx="1685">
                  <c:v>1.257060363027225</c:v>
                </c:pt>
                <c:pt idx="1686">
                  <c:v>1.277934635818293</c:v>
                </c:pt>
                <c:pt idx="1687">
                  <c:v>1.2977571882909849</c:v>
                </c:pt>
                <c:pt idx="1688">
                  <c:v>1.3171251708304279</c:v>
                </c:pt>
                <c:pt idx="1689">
                  <c:v>1.3346082860291242</c:v>
                </c:pt>
                <c:pt idx="1690">
                  <c:v>1.3328806125539951</c:v>
                </c:pt>
                <c:pt idx="1691">
                  <c:v>1.3309198736835905</c:v>
                </c:pt>
                <c:pt idx="1692">
                  <c:v>1.3305033929018248</c:v>
                </c:pt>
                <c:pt idx="1693">
                  <c:v>1.3379046168713031</c:v>
                </c:pt>
                <c:pt idx="1694">
                  <c:v>1.3521421854309004</c:v>
                </c:pt>
                <c:pt idx="1695">
                  <c:v>1.3718278800627282</c:v>
                </c:pt>
                <c:pt idx="1696">
                  <c:v>1.395573917399777</c:v>
                </c:pt>
                <c:pt idx="1697">
                  <c:v>1.4015986000583804</c:v>
                </c:pt>
                <c:pt idx="1698">
                  <c:v>1.4076110364200949</c:v>
                </c:pt>
                <c:pt idx="1699">
                  <c:v>1.4140036235011575</c:v>
                </c:pt>
                <c:pt idx="1700">
                  <c:v>1.4187930281383716</c:v>
                </c:pt>
                <c:pt idx="1701">
                  <c:v>1.424027670925486</c:v>
                </c:pt>
                <c:pt idx="1702">
                  <c:v>1.4297808598291071</c:v>
                </c:pt>
                <c:pt idx="1703">
                  <c:v>1.4354375607469974</c:v>
                </c:pt>
                <c:pt idx="1704">
                  <c:v>1.4425000660820209</c:v>
                </c:pt>
                <c:pt idx="1705">
                  <c:v>1.452889655147795</c:v>
                </c:pt>
                <c:pt idx="1706">
                  <c:v>1.4674260097290193</c:v>
                </c:pt>
                <c:pt idx="1707">
                  <c:v>1.4817540179033826</c:v>
                </c:pt>
                <c:pt idx="1708">
                  <c:v>0</c:v>
                </c:pt>
                <c:pt idx="1709">
                  <c:v>9.600000000000003E-2</c:v>
                </c:pt>
                <c:pt idx="1710">
                  <c:v>9.8139086856343496E-2</c:v>
                </c:pt>
                <c:pt idx="1711">
                  <c:v>0.10017547608547457</c:v>
                </c:pt>
                <c:pt idx="1712">
                  <c:v>0.10268148336179445</c:v>
                </c:pt>
                <c:pt idx="1713">
                  <c:v>0.10586590197923561</c:v>
                </c:pt>
                <c:pt idx="1714">
                  <c:v>0.1089560373437873</c:v>
                </c:pt>
                <c:pt idx="1715">
                  <c:v>0.11163507666376354</c:v>
                </c:pt>
                <c:pt idx="1716">
                  <c:v>0.11443652749289401</c:v>
                </c:pt>
                <c:pt idx="1717">
                  <c:v>0.11729314226820171</c:v>
                </c:pt>
                <c:pt idx="1718">
                  <c:v>0.12017621574736272</c:v>
                </c:pt>
                <c:pt idx="1719">
                  <c:v>0.12363685718816375</c:v>
                </c:pt>
                <c:pt idx="1720">
                  <c:v>0.12750678563202686</c:v>
                </c:pt>
                <c:pt idx="1721">
                  <c:v>0.13087609698013183</c:v>
                </c:pt>
                <c:pt idx="1722">
                  <c:v>0.13403519591364257</c:v>
                </c:pt>
                <c:pt idx="1723">
                  <c:v>0.13736982240951054</c:v>
                </c:pt>
                <c:pt idx="1724">
                  <c:v>0.14066864195359058</c:v>
                </c:pt>
                <c:pt idx="1725">
                  <c:v>0.14428179227674676</c:v>
                </c:pt>
                <c:pt idx="1726">
                  <c:v>0.14825968967132763</c:v>
                </c:pt>
                <c:pt idx="1727">
                  <c:v>0.15284785664894124</c:v>
                </c:pt>
                <c:pt idx="1728">
                  <c:v>0.15764719469516295</c:v>
                </c:pt>
                <c:pt idx="1729">
                  <c:v>0.16218264308409616</c:v>
                </c:pt>
                <c:pt idx="1730">
                  <c:v>0.16719743082619723</c:v>
                </c:pt>
                <c:pt idx="1731">
                  <c:v>0.17243856473575844</c:v>
                </c:pt>
                <c:pt idx="1732">
                  <c:v>0.17713168024957837</c:v>
                </c:pt>
                <c:pt idx="1733">
                  <c:v>0.18079204371200575</c:v>
                </c:pt>
                <c:pt idx="1734">
                  <c:v>0.1861351534739201</c:v>
                </c:pt>
                <c:pt idx="1735">
                  <c:v>0.19174146871458572</c:v>
                </c:pt>
                <c:pt idx="1736">
                  <c:v>0.19711445558903165</c:v>
                </c:pt>
                <c:pt idx="1737">
                  <c:v>0.20216095055847633</c:v>
                </c:pt>
                <c:pt idx="1738">
                  <c:v>0.20689167466342998</c:v>
                </c:pt>
                <c:pt idx="1739">
                  <c:v>0.21222323318032993</c:v>
                </c:pt>
                <c:pt idx="1740">
                  <c:v>0.2178491498082881</c:v>
                </c:pt>
                <c:pt idx="1741">
                  <c:v>0.22475698068773139</c:v>
                </c:pt>
                <c:pt idx="1742">
                  <c:v>0.23095482917010141</c:v>
                </c:pt>
                <c:pt idx="1743">
                  <c:v>0.23625442609118255</c:v>
                </c:pt>
                <c:pt idx="1744">
                  <c:v>0.24157872617697104</c:v>
                </c:pt>
                <c:pt idx="1745">
                  <c:v>0.24719944866302188</c:v>
                </c:pt>
                <c:pt idx="1746">
                  <c:v>0.24710025596663962</c:v>
                </c:pt>
                <c:pt idx="1747">
                  <c:v>0.25273787158732774</c:v>
                </c:pt>
                <c:pt idx="1748">
                  <c:v>0.25551037771914686</c:v>
                </c:pt>
                <c:pt idx="1749">
                  <c:v>0.25509585102246291</c:v>
                </c:pt>
                <c:pt idx="1750">
                  <c:v>0.25500494537226881</c:v>
                </c:pt>
                <c:pt idx="1751">
                  <c:v>0.2546189967853727</c:v>
                </c:pt>
                <c:pt idx="1752">
                  <c:v>0.2541950993962423</c:v>
                </c:pt>
                <c:pt idx="1753">
                  <c:v>0.25373367730068197</c:v>
                </c:pt>
                <c:pt idx="1754">
                  <c:v>0.25328985242700791</c:v>
                </c:pt>
                <c:pt idx="1755">
                  <c:v>0.252863803664861</c:v>
                </c:pt>
                <c:pt idx="1756">
                  <c:v>0.2524242243550574</c:v>
                </c:pt>
                <c:pt idx="1757">
                  <c:v>0.25197674025425248</c:v>
                </c:pt>
                <c:pt idx="1758">
                  <c:v>0.25150693510148858</c:v>
                </c:pt>
                <c:pt idx="1759">
                  <c:v>0.2510408938721912</c:v>
                </c:pt>
                <c:pt idx="1760">
                  <c:v>0.25058048120198456</c:v>
                </c:pt>
                <c:pt idx="1761">
                  <c:v>0.25010795782432238</c:v>
                </c:pt>
                <c:pt idx="1762">
                  <c:v>0.24964546226377216</c:v>
                </c:pt>
                <c:pt idx="1763">
                  <c:v>0.24918334638385822</c:v>
                </c:pt>
                <c:pt idx="1764">
                  <c:v>0.24871394116193904</c:v>
                </c:pt>
                <c:pt idx="1765">
                  <c:v>0.24825920295047987</c:v>
                </c:pt>
                <c:pt idx="1766">
                  <c:v>0.24782271257564989</c:v>
                </c:pt>
                <c:pt idx="1767">
                  <c:v>0.2473856416728798</c:v>
                </c:pt>
                <c:pt idx="1768">
                  <c:v>0.2469365802965458</c:v>
                </c:pt>
                <c:pt idx="1769">
                  <c:v>0.24648787230835775</c:v>
                </c:pt>
                <c:pt idx="1770">
                  <c:v>0.24605404985236193</c:v>
                </c:pt>
                <c:pt idx="1771">
                  <c:v>0.24563459520078243</c:v>
                </c:pt>
                <c:pt idx="1772">
                  <c:v>0.24521413292869387</c:v>
                </c:pt>
                <c:pt idx="1773">
                  <c:v>0.24481836611107641</c:v>
                </c:pt>
                <c:pt idx="1774">
                  <c:v>0.24440825946812156</c:v>
                </c:pt>
                <c:pt idx="1775">
                  <c:v>0.24399587831085576</c:v>
                </c:pt>
                <c:pt idx="1776">
                  <c:v>0.24357649609728724</c:v>
                </c:pt>
                <c:pt idx="1777">
                  <c:v>0.24315437168848453</c:v>
                </c:pt>
                <c:pt idx="1778">
                  <c:v>0.24273036382422777</c:v>
                </c:pt>
                <c:pt idx="1779">
                  <c:v>0.242311868079333</c:v>
                </c:pt>
                <c:pt idx="1780">
                  <c:v>0.24190737427954082</c:v>
                </c:pt>
                <c:pt idx="1781">
                  <c:v>0.24149749303018161</c:v>
                </c:pt>
                <c:pt idx="1782">
                  <c:v>0.24112315532871006</c:v>
                </c:pt>
                <c:pt idx="1783">
                  <c:v>0.24087829666606561</c:v>
                </c:pt>
                <c:pt idx="1784">
                  <c:v>0.24090297776595596</c:v>
                </c:pt>
                <c:pt idx="1785">
                  <c:v>0.24118330164821308</c:v>
                </c:pt>
                <c:pt idx="1786">
                  <c:v>0.24079105338100956</c:v>
                </c:pt>
                <c:pt idx="1787">
                  <c:v>0.24039672706886767</c:v>
                </c:pt>
                <c:pt idx="1788">
                  <c:v>0.23999733064355253</c:v>
                </c:pt>
                <c:pt idx="1789">
                  <c:v>0.23958268792903159</c:v>
                </c:pt>
                <c:pt idx="1790">
                  <c:v>0.23916318503246889</c:v>
                </c:pt>
                <c:pt idx="1791">
                  <c:v>0.23872763322457533</c:v>
                </c:pt>
                <c:pt idx="1792">
                  <c:v>0.23829544955411003</c:v>
                </c:pt>
                <c:pt idx="1793">
                  <c:v>0.2379554252334789</c:v>
                </c:pt>
                <c:pt idx="1794">
                  <c:v>0.2377925745974788</c:v>
                </c:pt>
                <c:pt idx="1795">
                  <c:v>0.23853172085434501</c:v>
                </c:pt>
                <c:pt idx="1796">
                  <c:v>0.23810405730571299</c:v>
                </c:pt>
                <c:pt idx="1797">
                  <c:v>0.23768700361192824</c:v>
                </c:pt>
                <c:pt idx="1798">
                  <c:v>0.23736520392130059</c:v>
                </c:pt>
                <c:pt idx="1799">
                  <c:v>0.23833863714310519</c:v>
                </c:pt>
                <c:pt idx="1800">
                  <c:v>0.23997498416731133</c:v>
                </c:pt>
                <c:pt idx="1801">
                  <c:v>0.24310383090319396</c:v>
                </c:pt>
                <c:pt idx="1802">
                  <c:v>0.24843978884728057</c:v>
                </c:pt>
                <c:pt idx="1803">
                  <c:v>0.25454263699624075</c:v>
                </c:pt>
                <c:pt idx="1804">
                  <c:v>0.26095659767966417</c:v>
                </c:pt>
                <c:pt idx="1805">
                  <c:v>0.26696776536457451</c:v>
                </c:pt>
                <c:pt idx="1806">
                  <c:v>0.27334017744224653</c:v>
                </c:pt>
                <c:pt idx="1807">
                  <c:v>0.27955075080752362</c:v>
                </c:pt>
                <c:pt idx="1808">
                  <c:v>0.28566572562826825</c:v>
                </c:pt>
                <c:pt idx="1809">
                  <c:v>0.28737627419082823</c:v>
                </c:pt>
                <c:pt idx="1810">
                  <c:v>0.28693658836178887</c:v>
                </c:pt>
                <c:pt idx="1811">
                  <c:v>0.28677084394804614</c:v>
                </c:pt>
                <c:pt idx="1812">
                  <c:v>0.28636511894920819</c:v>
                </c:pt>
                <c:pt idx="1813">
                  <c:v>0.28607321075966502</c:v>
                </c:pt>
                <c:pt idx="1814">
                  <c:v>0.28566970040271222</c:v>
                </c:pt>
                <c:pt idx="1815">
                  <c:v>0.28527659421263202</c:v>
                </c:pt>
                <c:pt idx="1816">
                  <c:v>0.28489855087466864</c:v>
                </c:pt>
                <c:pt idx="1817">
                  <c:v>0.28451921240670236</c:v>
                </c:pt>
                <c:pt idx="1818">
                  <c:v>0.28412323023057967</c:v>
                </c:pt>
                <c:pt idx="1819">
                  <c:v>0.28372305998316721</c:v>
                </c:pt>
                <c:pt idx="1820">
                  <c:v>0.28333322667740746</c:v>
                </c:pt>
                <c:pt idx="1821">
                  <c:v>0.28309564449474356</c:v>
                </c:pt>
                <c:pt idx="1822">
                  <c:v>0.283413498376405</c:v>
                </c:pt>
                <c:pt idx="1823">
                  <c:v>0.28419593010956928</c:v>
                </c:pt>
                <c:pt idx="1824">
                  <c:v>0.2847871137253577</c:v>
                </c:pt>
                <c:pt idx="1825">
                  <c:v>0.28647751849428288</c:v>
                </c:pt>
                <c:pt idx="1826">
                  <c:v>0.28875304581694183</c:v>
                </c:pt>
                <c:pt idx="1827">
                  <c:v>0.29058227245734042</c:v>
                </c:pt>
                <c:pt idx="1828">
                  <c:v>0.29439842303797203</c:v>
                </c:pt>
                <c:pt idx="1829">
                  <c:v>0.29916802772183193</c:v>
                </c:pt>
                <c:pt idx="1830">
                  <c:v>0.30401368345926505</c:v>
                </c:pt>
                <c:pt idx="1831">
                  <c:v>0.30933743971141492</c:v>
                </c:pt>
                <c:pt idx="1832">
                  <c:v>0.31488480679293424</c:v>
                </c:pt>
                <c:pt idx="1833">
                  <c:v>0.32054108935368231</c:v>
                </c:pt>
                <c:pt idx="1834">
                  <c:v>0.32605346420897025</c:v>
                </c:pt>
                <c:pt idx="1835">
                  <c:v>0.33157539093325883</c:v>
                </c:pt>
                <c:pt idx="1836">
                  <c:v>0.336733353486112</c:v>
                </c:pt>
                <c:pt idx="1837">
                  <c:v>0.34185068692450199</c:v>
                </c:pt>
                <c:pt idx="1838">
                  <c:v>0.3469942364516882</c:v>
                </c:pt>
                <c:pt idx="1839">
                  <c:v>0.35211981477960336</c:v>
                </c:pt>
                <c:pt idx="1840">
                  <c:v>0.35715762026596615</c:v>
                </c:pt>
                <c:pt idx="1841">
                  <c:v>0.36224561306352404</c:v>
                </c:pt>
                <c:pt idx="1842">
                  <c:v>0.36758266112972093</c:v>
                </c:pt>
                <c:pt idx="1843">
                  <c:v>0.37271936158076791</c:v>
                </c:pt>
                <c:pt idx="1844">
                  <c:v>0.37867229423638388</c:v>
                </c:pt>
                <c:pt idx="1845">
                  <c:v>0.38508555704790159</c:v>
                </c:pt>
                <c:pt idx="1846">
                  <c:v>0.39150696404053092</c:v>
                </c:pt>
                <c:pt idx="1847">
                  <c:v>0.39806183229968461</c:v>
                </c:pt>
                <c:pt idx="1848">
                  <c:v>0.4048225830881339</c:v>
                </c:pt>
                <c:pt idx="1849">
                  <c:v>0.41140312406979224</c:v>
                </c:pt>
                <c:pt idx="1850">
                  <c:v>0.41785752444619995</c:v>
                </c:pt>
                <c:pt idx="1851">
                  <c:v>0.42447391843247817</c:v>
                </c:pt>
                <c:pt idx="1852">
                  <c:v>0.43116229701845943</c:v>
                </c:pt>
                <c:pt idx="1853">
                  <c:v>0.43778235022624928</c:v>
                </c:pt>
                <c:pt idx="1854">
                  <c:v>0.44461717070812007</c:v>
                </c:pt>
                <c:pt idx="1855">
                  <c:v>0.4513447480787538</c:v>
                </c:pt>
                <c:pt idx="1856">
                  <c:v>0.4580422826603946</c:v>
                </c:pt>
                <c:pt idx="1857">
                  <c:v>0.46489451803447185</c:v>
                </c:pt>
                <c:pt idx="1858">
                  <c:v>0.47173302557695829</c:v>
                </c:pt>
                <c:pt idx="1859">
                  <c:v>0.47867630327789962</c:v>
                </c:pt>
                <c:pt idx="1860">
                  <c:v>0.48599691782928883</c:v>
                </c:pt>
                <c:pt idx="1861">
                  <c:v>0.49353758702119388</c:v>
                </c:pt>
                <c:pt idx="1862">
                  <c:v>0.50103254529312657</c:v>
                </c:pt>
                <c:pt idx="1863">
                  <c:v>0.50845234240088311</c:v>
                </c:pt>
                <c:pt idx="1864">
                  <c:v>0.51593114367588278</c:v>
                </c:pt>
                <c:pt idx="1865">
                  <c:v>0.52288021618104108</c:v>
                </c:pt>
                <c:pt idx="1866">
                  <c:v>0.52981877053330684</c:v>
                </c:pt>
                <c:pt idx="1867">
                  <c:v>0.53707114490194263</c:v>
                </c:pt>
                <c:pt idx="1868">
                  <c:v>0.5435272097516437</c:v>
                </c:pt>
                <c:pt idx="1869">
                  <c:v>0.5497443239872607</c:v>
                </c:pt>
                <c:pt idx="1870">
                  <c:v>0.55563799785771395</c:v>
                </c:pt>
                <c:pt idx="1871">
                  <c:v>0.56111391160501556</c:v>
                </c:pt>
                <c:pt idx="1872">
                  <c:v>0.56665833659197729</c:v>
                </c:pt>
                <c:pt idx="1873">
                  <c:v>0.57211292641655853</c:v>
                </c:pt>
                <c:pt idx="1874">
                  <c:v>0.57718417355610263</c:v>
                </c:pt>
                <c:pt idx="1875">
                  <c:v>0.5825600445208029</c:v>
                </c:pt>
                <c:pt idx="1876">
                  <c:v>0.58833081049083602</c:v>
                </c:pt>
                <c:pt idx="1877">
                  <c:v>0.5941586427647273</c:v>
                </c:pt>
                <c:pt idx="1878">
                  <c:v>0.59946972682192978</c:v>
                </c:pt>
                <c:pt idx="1879">
                  <c:v>0.6016289570432003</c:v>
                </c:pt>
                <c:pt idx="1880">
                  <c:v>0.60243414809087392</c:v>
                </c:pt>
                <c:pt idx="1881">
                  <c:v>0.60204199779626022</c:v>
                </c:pt>
                <c:pt idx="1882">
                  <c:v>0.60203012067742179</c:v>
                </c:pt>
                <c:pt idx="1883">
                  <c:v>0.60161545071905753</c:v>
                </c:pt>
                <c:pt idx="1884">
                  <c:v>0.60108556313448036</c:v>
                </c:pt>
                <c:pt idx="1885">
                  <c:v>0.60051283755115348</c:v>
                </c:pt>
                <c:pt idx="1886">
                  <c:v>0.59994300933558475</c:v>
                </c:pt>
                <c:pt idx="1887">
                  <c:v>0.59936960396363548</c:v>
                </c:pt>
                <c:pt idx="1888">
                  <c:v>0.59879912610580699</c:v>
                </c:pt>
                <c:pt idx="1889">
                  <c:v>0.59824611919349502</c:v>
                </c:pt>
                <c:pt idx="1890">
                  <c:v>0.59771485771452837</c:v>
                </c:pt>
                <c:pt idx="1891">
                  <c:v>0.5971962810659982</c:v>
                </c:pt>
                <c:pt idx="1892">
                  <c:v>0.59670110340240368</c:v>
                </c:pt>
                <c:pt idx="1893">
                  <c:v>0.59658494138082896</c:v>
                </c:pt>
                <c:pt idx="1894">
                  <c:v>0.59646772127137437</c:v>
                </c:pt>
                <c:pt idx="1895">
                  <c:v>0.59634870015518404</c:v>
                </c:pt>
                <c:pt idx="1896">
                  <c:v>0.59586829682251141</c:v>
                </c:pt>
                <c:pt idx="1897">
                  <c:v>0.59539353078301382</c:v>
                </c:pt>
                <c:pt idx="1898">
                  <c:v>0.59505310876015549</c:v>
                </c:pt>
                <c:pt idx="1899">
                  <c:v>0.59505383644158383</c:v>
                </c:pt>
                <c:pt idx="1900">
                  <c:v>0.59538822178365869</c:v>
                </c:pt>
                <c:pt idx="1901">
                  <c:v>0.59644487148780234</c:v>
                </c:pt>
                <c:pt idx="1902">
                  <c:v>0.59682317944860042</c:v>
                </c:pt>
                <c:pt idx="1903">
                  <c:v>0.59726350120671845</c:v>
                </c:pt>
                <c:pt idx="1904">
                  <c:v>0.59780996883908344</c:v>
                </c:pt>
                <c:pt idx="1905">
                  <c:v>0.59842151928462251</c:v>
                </c:pt>
                <c:pt idx="1906">
                  <c:v>0.59901588886567947</c:v>
                </c:pt>
                <c:pt idx="1907">
                  <c:v>0.59961712787988364</c:v>
                </c:pt>
                <c:pt idx="1908">
                  <c:v>0.60024234154613521</c:v>
                </c:pt>
                <c:pt idx="1909">
                  <c:v>0.60078773024414789</c:v>
                </c:pt>
                <c:pt idx="1910">
                  <c:v>0.60142806174341945</c:v>
                </c:pt>
                <c:pt idx="1911">
                  <c:v>0.60214187501771976</c:v>
                </c:pt>
                <c:pt idx="1912">
                  <c:v>0.6028695388491675</c:v>
                </c:pt>
                <c:pt idx="1913">
                  <c:v>0.6035671475791583</c:v>
                </c:pt>
                <c:pt idx="1914">
                  <c:v>0.60405491026692248</c:v>
                </c:pt>
                <c:pt idx="1915">
                  <c:v>0.60361023549782744</c:v>
                </c:pt>
                <c:pt idx="1916">
                  <c:v>0.60464639512734952</c:v>
                </c:pt>
                <c:pt idx="1917">
                  <c:v>0.60445160066390236</c:v>
                </c:pt>
                <c:pt idx="1918">
                  <c:v>0.60396461318713102</c:v>
                </c:pt>
                <c:pt idx="1919">
                  <c:v>0.60384668258879415</c:v>
                </c:pt>
                <c:pt idx="1920">
                  <c:v>0.60390569052537491</c:v>
                </c:pt>
                <c:pt idx="1921">
                  <c:v>0.60379200024759827</c:v>
                </c:pt>
                <c:pt idx="1922">
                  <c:v>0.60368045356139455</c:v>
                </c:pt>
                <c:pt idx="1923">
                  <c:v>0.6035704624445507</c:v>
                </c:pt>
                <c:pt idx="1924">
                  <c:v>0.60347006280265147</c:v>
                </c:pt>
                <c:pt idx="1925">
                  <c:v>0.60343651378794638</c:v>
                </c:pt>
                <c:pt idx="1926">
                  <c:v>0.60349111565611679</c:v>
                </c:pt>
                <c:pt idx="1927">
                  <c:v>0.6036455423324526</c:v>
                </c:pt>
                <c:pt idx="1928">
                  <c:v>0.60393113556321287</c:v>
                </c:pt>
                <c:pt idx="1929">
                  <c:v>0.60437955122271692</c:v>
                </c:pt>
                <c:pt idx="1930">
                  <c:v>0.60498664069980912</c:v>
                </c:pt>
                <c:pt idx="1931">
                  <c:v>0.60572017615074303</c:v>
                </c:pt>
                <c:pt idx="1932">
                  <c:v>0.60635425570544565</c:v>
                </c:pt>
                <c:pt idx="1933">
                  <c:v>0.60707943492143812</c:v>
                </c:pt>
                <c:pt idx="1934">
                  <c:v>0.60790498633997259</c:v>
                </c:pt>
                <c:pt idx="1935">
                  <c:v>0.60859082510507267</c:v>
                </c:pt>
                <c:pt idx="1936">
                  <c:v>0.60877627762490294</c:v>
                </c:pt>
                <c:pt idx="1937">
                  <c:v>0.6086943284536549</c:v>
                </c:pt>
                <c:pt idx="1938">
                  <c:v>0.60933307887486177</c:v>
                </c:pt>
                <c:pt idx="1939">
                  <c:v>0.60995042209881112</c:v>
                </c:pt>
                <c:pt idx="1940">
                  <c:v>0.61042498338686058</c:v>
                </c:pt>
                <c:pt idx="1941">
                  <c:v>0.61032125157905681</c:v>
                </c:pt>
                <c:pt idx="1942">
                  <c:v>0.61022161890428672</c:v>
                </c:pt>
                <c:pt idx="1943">
                  <c:v>0.61012463385783988</c:v>
                </c:pt>
                <c:pt idx="1944">
                  <c:v>0.6100289535213439</c:v>
                </c:pt>
                <c:pt idx="1945">
                  <c:v>0.60993494810101068</c:v>
                </c:pt>
                <c:pt idx="1946">
                  <c:v>0.60983870478008251</c:v>
                </c:pt>
                <c:pt idx="1947">
                  <c:v>0.60973649076828518</c:v>
                </c:pt>
                <c:pt idx="1948">
                  <c:v>0.60963629260018659</c:v>
                </c:pt>
                <c:pt idx="1949">
                  <c:v>0.6095470918939554</c:v>
                </c:pt>
                <c:pt idx="1950">
                  <c:v>0.60945734640117522</c:v>
                </c:pt>
                <c:pt idx="1951">
                  <c:v>0.60941495224443187</c:v>
                </c:pt>
                <c:pt idx="1952">
                  <c:v>0.60947627258910486</c:v>
                </c:pt>
                <c:pt idx="1953">
                  <c:v>0.60955218152392365</c:v>
                </c:pt>
                <c:pt idx="1954">
                  <c:v>0.60946765411497128</c:v>
                </c:pt>
                <c:pt idx="1955">
                  <c:v>0.60935530785842618</c:v>
                </c:pt>
                <c:pt idx="1956">
                  <c:v>0.60924355908802397</c:v>
                </c:pt>
                <c:pt idx="1957">
                  <c:v>0.60913422067084544</c:v>
                </c:pt>
                <c:pt idx="1958">
                  <c:v>0.6090266880313624</c:v>
                </c:pt>
                <c:pt idx="1959">
                  <c:v>0.60891522928272956</c:v>
                </c:pt>
                <c:pt idx="1960">
                  <c:v>0.60880100288853978</c:v>
                </c:pt>
                <c:pt idx="1961">
                  <c:v>0.6086850204164862</c:v>
                </c:pt>
                <c:pt idx="1962">
                  <c:v>0.60856929858462983</c:v>
                </c:pt>
                <c:pt idx="1963">
                  <c:v>0.60844947671329597</c:v>
                </c:pt>
                <c:pt idx="1964">
                  <c:v>0.60832893606329996</c:v>
                </c:pt>
                <c:pt idx="1965">
                  <c:v>0.60783633222859579</c:v>
                </c:pt>
                <c:pt idx="1966">
                  <c:v>0.60733336923703207</c:v>
                </c:pt>
                <c:pt idx="1967">
                  <c:v>0.60682509806205942</c:v>
                </c:pt>
                <c:pt idx="1968">
                  <c:v>0.60630830736116437</c:v>
                </c:pt>
                <c:pt idx="1969">
                  <c:v>0.60578721458674922</c:v>
                </c:pt>
                <c:pt idx="1970">
                  <c:v>0.60526777738570947</c:v>
                </c:pt>
                <c:pt idx="1971">
                  <c:v>0.60477775445339688</c:v>
                </c:pt>
                <c:pt idx="1972">
                  <c:v>0.60431338059276596</c:v>
                </c:pt>
                <c:pt idx="1973">
                  <c:v>0.60383307465439928</c:v>
                </c:pt>
                <c:pt idx="1974">
                  <c:v>0.60371637312345872</c:v>
                </c:pt>
                <c:pt idx="1975">
                  <c:v>0.60360265459848972</c:v>
                </c:pt>
                <c:pt idx="1976">
                  <c:v>0.60348919806299495</c:v>
                </c:pt>
                <c:pt idx="1977">
                  <c:v>0.60337571488997843</c:v>
                </c:pt>
                <c:pt idx="1978">
                  <c:v>0.60352528195616251</c:v>
                </c:pt>
                <c:pt idx="1979">
                  <c:v>0.60526229584739921</c:v>
                </c:pt>
                <c:pt idx="1980">
                  <c:v>0.6069494984969398</c:v>
                </c:pt>
                <c:pt idx="1981">
                  <c:v>0.60888457809506991</c:v>
                </c:pt>
                <c:pt idx="1982">
                  <c:v>0.61062410934292777</c:v>
                </c:pt>
                <c:pt idx="1983">
                  <c:v>0.61284979576983434</c:v>
                </c:pt>
                <c:pt idx="1984">
                  <c:v>0.61472231492073359</c:v>
                </c:pt>
                <c:pt idx="1985">
                  <c:v>0.61653593871414158</c:v>
                </c:pt>
                <c:pt idx="1986">
                  <c:v>0.61789087871361947</c:v>
                </c:pt>
                <c:pt idx="1987">
                  <c:v>0.617992357004578</c:v>
                </c:pt>
                <c:pt idx="1988">
                  <c:v>0.61773784492425177</c:v>
                </c:pt>
                <c:pt idx="1989">
                  <c:v>0.61738845416318744</c:v>
                </c:pt>
                <c:pt idx="1990">
                  <c:v>0.61705125645069625</c:v>
                </c:pt>
                <c:pt idx="1991">
                  <c:v>0.61700318580716207</c:v>
                </c:pt>
                <c:pt idx="1992">
                  <c:v>0.61747046444952935</c:v>
                </c:pt>
                <c:pt idx="1993">
                  <c:v>0.61915688411764735</c:v>
                </c:pt>
                <c:pt idx="1994">
                  <c:v>0.62150808644643563</c:v>
                </c:pt>
                <c:pt idx="1995">
                  <c:v>0.6244610317024436</c:v>
                </c:pt>
                <c:pt idx="1996">
                  <c:v>0.62649781947995986</c:v>
                </c:pt>
                <c:pt idx="1997">
                  <c:v>0.62761984659208447</c:v>
                </c:pt>
                <c:pt idx="1998">
                  <c:v>0.62889221929874994</c:v>
                </c:pt>
                <c:pt idx="1999">
                  <c:v>0.63037739469262966</c:v>
                </c:pt>
                <c:pt idx="2000">
                  <c:v>0.63174493402891263</c:v>
                </c:pt>
                <c:pt idx="2001">
                  <c:v>0.6325874998904637</c:v>
                </c:pt>
                <c:pt idx="2002">
                  <c:v>0.63294219725385348</c:v>
                </c:pt>
                <c:pt idx="2003">
                  <c:v>0.63328093624710724</c:v>
                </c:pt>
                <c:pt idx="2004">
                  <c:v>0.63405507213523071</c:v>
                </c:pt>
                <c:pt idx="2005">
                  <c:v>0.63602250002257499</c:v>
                </c:pt>
                <c:pt idx="2006">
                  <c:v>0.63865076740618998</c:v>
                </c:pt>
                <c:pt idx="2007">
                  <c:v>0.64199987463053343</c:v>
                </c:pt>
                <c:pt idx="2008">
                  <c:v>0.64553849682556264</c:v>
                </c:pt>
                <c:pt idx="2009">
                  <c:v>0.64969227696195453</c:v>
                </c:pt>
                <c:pt idx="2010">
                  <c:v>0.65435320176227663</c:v>
                </c:pt>
                <c:pt idx="2011">
                  <c:v>0.65957238554453201</c:v>
                </c:pt>
                <c:pt idx="2012">
                  <c:v>0.66545967909908432</c:v>
                </c:pt>
                <c:pt idx="2013">
                  <c:v>0.67217737246659914</c:v>
                </c:pt>
                <c:pt idx="2014">
                  <c:v>0.6794830419665816</c:v>
                </c:pt>
                <c:pt idx="2015">
                  <c:v>0.68719420131678233</c:v>
                </c:pt>
                <c:pt idx="2016">
                  <c:v>0.69356131288557255</c:v>
                </c:pt>
                <c:pt idx="2017">
                  <c:v>0.69895918958331515</c:v>
                </c:pt>
                <c:pt idx="2018">
                  <c:v>0.70478369330564494</c:v>
                </c:pt>
                <c:pt idx="2019">
                  <c:v>0.71150031560578375</c:v>
                </c:pt>
                <c:pt idx="2020">
                  <c:v>0.71880580014245887</c:v>
                </c:pt>
                <c:pt idx="2021">
                  <c:v>0.72730572693449558</c:v>
                </c:pt>
                <c:pt idx="2022">
                  <c:v>0.73549099515545724</c:v>
                </c:pt>
                <c:pt idx="2023">
                  <c:v>0.74343082529961257</c:v>
                </c:pt>
                <c:pt idx="2024">
                  <c:v>0.75052622695105631</c:v>
                </c:pt>
                <c:pt idx="2025">
                  <c:v>0.75714725848397968</c:v>
                </c:pt>
                <c:pt idx="2026">
                  <c:v>0.76421640522059164</c:v>
                </c:pt>
                <c:pt idx="2027">
                  <c:v>0.77203441044752064</c:v>
                </c:pt>
                <c:pt idx="2028">
                  <c:v>0.78060157121745177</c:v>
                </c:pt>
                <c:pt idx="2029">
                  <c:v>0.78877051818055433</c:v>
                </c:pt>
                <c:pt idx="2030">
                  <c:v>0.79688965629468145</c:v>
                </c:pt>
                <c:pt idx="2031">
                  <c:v>0.80443634666183705</c:v>
                </c:pt>
                <c:pt idx="2032">
                  <c:v>0.81208449799992499</c:v>
                </c:pt>
                <c:pt idx="2033">
                  <c:v>0.82051042639720251</c:v>
                </c:pt>
                <c:pt idx="2034">
                  <c:v>0.82966485973767634</c:v>
                </c:pt>
                <c:pt idx="2035">
                  <c:v>0.83863940141346938</c:v>
                </c:pt>
                <c:pt idx="2036">
                  <c:v>0.84798430012414694</c:v>
                </c:pt>
                <c:pt idx="2037">
                  <c:v>0.85788798984610537</c:v>
                </c:pt>
                <c:pt idx="2038">
                  <c:v>0.868322736819366</c:v>
                </c:pt>
                <c:pt idx="2039">
                  <c:v>0.87919457970731285</c:v>
                </c:pt>
                <c:pt idx="2040">
                  <c:v>0.89050525930930036</c:v>
                </c:pt>
                <c:pt idx="2041">
                  <c:v>0.90177664820333525</c:v>
                </c:pt>
                <c:pt idx="2042">
                  <c:v>0.91340763273866155</c:v>
                </c:pt>
                <c:pt idx="2043">
                  <c:v>0.92477151358256748</c:v>
                </c:pt>
                <c:pt idx="2044">
                  <c:v>0.93612066342642786</c:v>
                </c:pt>
                <c:pt idx="2045">
                  <c:v>0.94723269206683047</c:v>
                </c:pt>
                <c:pt idx="2046">
                  <c:v>0.9584923062678008</c:v>
                </c:pt>
                <c:pt idx="2047">
                  <c:v>0.97101475271354176</c:v>
                </c:pt>
                <c:pt idx="2048">
                  <c:v>0.98442059544797411</c:v>
                </c:pt>
                <c:pt idx="2049">
                  <c:v>0.99921994319233143</c:v>
                </c:pt>
                <c:pt idx="2050">
                  <c:v>1.013806213988069</c:v>
                </c:pt>
                <c:pt idx="2051">
                  <c:v>1.0269838690629429</c:v>
                </c:pt>
                <c:pt idx="2052">
                  <c:v>1.0383982546526009</c:v>
                </c:pt>
                <c:pt idx="2053">
                  <c:v>1.0490726597895954</c:v>
                </c:pt>
                <c:pt idx="2054">
                  <c:v>1.0590510119863654</c:v>
                </c:pt>
                <c:pt idx="2055">
                  <c:v>1.0695787114960522</c:v>
                </c:pt>
                <c:pt idx="2056">
                  <c:v>1.0812052870176176</c:v>
                </c:pt>
                <c:pt idx="2057">
                  <c:v>1.0938925226397416</c:v>
                </c:pt>
                <c:pt idx="2058">
                  <c:v>1.1070268431284647</c:v>
                </c:pt>
                <c:pt idx="2059">
                  <c:v>1.120739694911703</c:v>
                </c:pt>
                <c:pt idx="2060">
                  <c:v>1.1343029355447141</c:v>
                </c:pt>
                <c:pt idx="2061">
                  <c:v>1.1482110559607264</c:v>
                </c:pt>
                <c:pt idx="2062">
                  <c:v>1.1627917070224891</c:v>
                </c:pt>
                <c:pt idx="2063">
                  <c:v>1.1781739428799007</c:v>
                </c:pt>
                <c:pt idx="2064">
                  <c:v>1.1941047239693383</c:v>
                </c:pt>
                <c:pt idx="2065">
                  <c:v>1.2091168709566955</c:v>
                </c:pt>
                <c:pt idx="2066">
                  <c:v>1.2240092528113755</c:v>
                </c:pt>
                <c:pt idx="2067">
                  <c:v>1.2395976135574771</c:v>
                </c:pt>
                <c:pt idx="2068">
                  <c:v>1.2555588310138504</c:v>
                </c:pt>
                <c:pt idx="2069">
                  <c:v>1.2724477465874171</c:v>
                </c:pt>
                <c:pt idx="2070">
                  <c:v>1.290739852903968</c:v>
                </c:pt>
                <c:pt idx="2071">
                  <c:v>1.3087264622143706</c:v>
                </c:pt>
                <c:pt idx="2072">
                  <c:v>1.3268764277785765</c:v>
                </c:pt>
                <c:pt idx="2073">
                  <c:v>1.3449749626608027</c:v>
                </c:pt>
                <c:pt idx="2074">
                  <c:v>0</c:v>
                </c:pt>
                <c:pt idx="2075">
                  <c:v>9.600000000000003E-2</c:v>
                </c:pt>
                <c:pt idx="2076">
                  <c:v>9.9549497908056145E-2</c:v>
                </c:pt>
                <c:pt idx="2077">
                  <c:v>0.10333161114892885</c:v>
                </c:pt>
                <c:pt idx="2078">
                  <c:v>0.10732689782367669</c:v>
                </c:pt>
                <c:pt idx="2079">
                  <c:v>0.11150945306301564</c:v>
                </c:pt>
                <c:pt idx="2080">
                  <c:v>0.11586807595394047</c:v>
                </c:pt>
                <c:pt idx="2081">
                  <c:v>0.12023011501588879</c:v>
                </c:pt>
                <c:pt idx="2082">
                  <c:v>0.12461117139748021</c:v>
                </c:pt>
                <c:pt idx="2083">
                  <c:v>0.12871714002574622</c:v>
                </c:pt>
                <c:pt idx="2084">
                  <c:v>0.13294174945282008</c:v>
                </c:pt>
                <c:pt idx="2085">
                  <c:v>0.1373628789148425</c:v>
                </c:pt>
                <c:pt idx="2086">
                  <c:v>0.14206112075221855</c:v>
                </c:pt>
                <c:pt idx="2087">
                  <c:v>0.14703926848715582</c:v>
                </c:pt>
                <c:pt idx="2088">
                  <c:v>0.15219418306564636</c:v>
                </c:pt>
                <c:pt idx="2089">
                  <c:v>0.15735473474690476</c:v>
                </c:pt>
                <c:pt idx="2090">
                  <c:v>0.16257854592717574</c:v>
                </c:pt>
                <c:pt idx="2091">
                  <c:v>0.16811734642952361</c:v>
                </c:pt>
                <c:pt idx="2092">
                  <c:v>0.17459758843583123</c:v>
                </c:pt>
                <c:pt idx="2093">
                  <c:v>0.18086783389728819</c:v>
                </c:pt>
                <c:pt idx="2094">
                  <c:v>0.18666495035569902</c:v>
                </c:pt>
                <c:pt idx="2095">
                  <c:v>0.19243593401026782</c:v>
                </c:pt>
                <c:pt idx="2096">
                  <c:v>0.19853661615922752</c:v>
                </c:pt>
                <c:pt idx="2097">
                  <c:v>0.20352527704386283</c:v>
                </c:pt>
                <c:pt idx="2098">
                  <c:v>0.20924848002651239</c:v>
                </c:pt>
                <c:pt idx="2099">
                  <c:v>0.21543159617952953</c:v>
                </c:pt>
                <c:pt idx="2100">
                  <c:v>0.21939646951259853</c:v>
                </c:pt>
                <c:pt idx="2101">
                  <c:v>0.22571542648468601</c:v>
                </c:pt>
                <c:pt idx="2102">
                  <c:v>0.2324368381537176</c:v>
                </c:pt>
                <c:pt idx="2103">
                  <c:v>0.23891099245074207</c:v>
                </c:pt>
                <c:pt idx="2104">
                  <c:v>0.2458727381181903</c:v>
                </c:pt>
                <c:pt idx="2105">
                  <c:v>0.25333150632405266</c:v>
                </c:pt>
                <c:pt idx="2106">
                  <c:v>0.25858058653986365</c:v>
                </c:pt>
                <c:pt idx="2107">
                  <c:v>0.2581890324928145</c:v>
                </c:pt>
                <c:pt idx="2108">
                  <c:v>0.25783743935207354</c:v>
                </c:pt>
                <c:pt idx="2109">
                  <c:v>0.25741177306050939</c:v>
                </c:pt>
                <c:pt idx="2110">
                  <c:v>0.25927157168550724</c:v>
                </c:pt>
                <c:pt idx="2111">
                  <c:v>0.26344265709457226</c:v>
                </c:pt>
                <c:pt idx="2112">
                  <c:v>0.26872931741759798</c:v>
                </c:pt>
                <c:pt idx="2113">
                  <c:v>0.26883755285193761</c:v>
                </c:pt>
                <c:pt idx="2114">
                  <c:v>0.26834605696356184</c:v>
                </c:pt>
                <c:pt idx="2115">
                  <c:v>0.2678782461160148</c:v>
                </c:pt>
                <c:pt idx="2116">
                  <c:v>0.26748889893521199</c:v>
                </c:pt>
                <c:pt idx="2117">
                  <c:v>0.26719094095863744</c:v>
                </c:pt>
                <c:pt idx="2118">
                  <c:v>0.26670040405952788</c:v>
                </c:pt>
                <c:pt idx="2119">
                  <c:v>0.26622124102460254</c:v>
                </c:pt>
                <c:pt idx="2120">
                  <c:v>0.26572334174240042</c:v>
                </c:pt>
                <c:pt idx="2121">
                  <c:v>0.26523549921446427</c:v>
                </c:pt>
                <c:pt idx="2122">
                  <c:v>0.26475355200664485</c:v>
                </c:pt>
                <c:pt idx="2123">
                  <c:v>0.26428806119820436</c:v>
                </c:pt>
                <c:pt idx="2124">
                  <c:v>0.26381761215065086</c:v>
                </c:pt>
                <c:pt idx="2125">
                  <c:v>0.26336040588371651</c:v>
                </c:pt>
                <c:pt idx="2126">
                  <c:v>0.26291146009741051</c:v>
                </c:pt>
                <c:pt idx="2127">
                  <c:v>0.2624495559700592</c:v>
                </c:pt>
                <c:pt idx="2128">
                  <c:v>0.26202749210218662</c:v>
                </c:pt>
                <c:pt idx="2129">
                  <c:v>0.26179933166117864</c:v>
                </c:pt>
                <c:pt idx="2130">
                  <c:v>0.26136544443157361</c:v>
                </c:pt>
                <c:pt idx="2131">
                  <c:v>0.2609252428304204</c:v>
                </c:pt>
                <c:pt idx="2132">
                  <c:v>0.26047024623527437</c:v>
                </c:pt>
                <c:pt idx="2133">
                  <c:v>0.26001651047048785</c:v>
                </c:pt>
                <c:pt idx="2134">
                  <c:v>0.25956169581543437</c:v>
                </c:pt>
                <c:pt idx="2135">
                  <c:v>0.25910533335010982</c:v>
                </c:pt>
                <c:pt idx="2136">
                  <c:v>0.25864363457587031</c:v>
                </c:pt>
                <c:pt idx="2137">
                  <c:v>0.25818888624972786</c:v>
                </c:pt>
                <c:pt idx="2138">
                  <c:v>0.25773447047061998</c:v>
                </c:pt>
                <c:pt idx="2139">
                  <c:v>0.25727284404061018</c:v>
                </c:pt>
                <c:pt idx="2140">
                  <c:v>0.25681397833968422</c:v>
                </c:pt>
                <c:pt idx="2141">
                  <c:v>0.25635542836892788</c:v>
                </c:pt>
                <c:pt idx="2142">
                  <c:v>0.25591343492227037</c:v>
                </c:pt>
                <c:pt idx="2143">
                  <c:v>0.25545648377591512</c:v>
                </c:pt>
                <c:pt idx="2144">
                  <c:v>0.2550197686082647</c:v>
                </c:pt>
                <c:pt idx="2145">
                  <c:v>0.25467928693256775</c:v>
                </c:pt>
                <c:pt idx="2146">
                  <c:v>0.25583508093272272</c:v>
                </c:pt>
                <c:pt idx="2147">
                  <c:v>0.2583363704092218</c:v>
                </c:pt>
                <c:pt idx="2148">
                  <c:v>0.2614971332534417</c:v>
                </c:pt>
                <c:pt idx="2149">
                  <c:v>0.26469826387572948</c:v>
                </c:pt>
                <c:pt idx="2150">
                  <c:v>0.26795926528547176</c:v>
                </c:pt>
                <c:pt idx="2151">
                  <c:v>0.27157474492267447</c:v>
                </c:pt>
                <c:pt idx="2152">
                  <c:v>0.27112377029292178</c:v>
                </c:pt>
                <c:pt idx="2153">
                  <c:v>0.27065408340734814</c:v>
                </c:pt>
                <c:pt idx="2154">
                  <c:v>0.27018371974550043</c:v>
                </c:pt>
                <c:pt idx="2155">
                  <c:v>0.27322633109498662</c:v>
                </c:pt>
                <c:pt idx="2156">
                  <c:v>0.2735106735477259</c:v>
                </c:pt>
                <c:pt idx="2157">
                  <c:v>0.2730553281660893</c:v>
                </c:pt>
                <c:pt idx="2158">
                  <c:v>0.27258936414203999</c:v>
                </c:pt>
                <c:pt idx="2159">
                  <c:v>0.27213273692506007</c:v>
                </c:pt>
                <c:pt idx="2160">
                  <c:v>0.27166547338494196</c:v>
                </c:pt>
                <c:pt idx="2161">
                  <c:v>0.2712037744856956</c:v>
                </c:pt>
                <c:pt idx="2162">
                  <c:v>0.27078532484669326</c:v>
                </c:pt>
                <c:pt idx="2163">
                  <c:v>0.27056718478629604</c:v>
                </c:pt>
                <c:pt idx="2164">
                  <c:v>0.27092083284450968</c:v>
                </c:pt>
                <c:pt idx="2165">
                  <c:v>0.27238792597804018</c:v>
                </c:pt>
                <c:pt idx="2166">
                  <c:v>0.27478024210943847</c:v>
                </c:pt>
                <c:pt idx="2167">
                  <c:v>0.27434330411862651</c:v>
                </c:pt>
                <c:pt idx="2168">
                  <c:v>0.27397824620759731</c:v>
                </c:pt>
                <c:pt idx="2169">
                  <c:v>0.27354456033334645</c:v>
                </c:pt>
                <c:pt idx="2170">
                  <c:v>0.27310482362141691</c:v>
                </c:pt>
                <c:pt idx="2171">
                  <c:v>0.27266043642066518</c:v>
                </c:pt>
                <c:pt idx="2172">
                  <c:v>0.27235861346642809</c:v>
                </c:pt>
                <c:pt idx="2173">
                  <c:v>0.27237640441578331</c:v>
                </c:pt>
                <c:pt idx="2174">
                  <c:v>0.27295660233908842</c:v>
                </c:pt>
                <c:pt idx="2175">
                  <c:v>0.27451650375280789</c:v>
                </c:pt>
                <c:pt idx="2176">
                  <c:v>0.27693433837231202</c:v>
                </c:pt>
                <c:pt idx="2177">
                  <c:v>0.28079915793668359</c:v>
                </c:pt>
                <c:pt idx="2178">
                  <c:v>0.28598265285422025</c:v>
                </c:pt>
                <c:pt idx="2179">
                  <c:v>0.29240025268988279</c:v>
                </c:pt>
                <c:pt idx="2180">
                  <c:v>0.29933368685523981</c:v>
                </c:pt>
                <c:pt idx="2181">
                  <c:v>0.30649955157217368</c:v>
                </c:pt>
                <c:pt idx="2182">
                  <c:v>0.31398818509536014</c:v>
                </c:pt>
                <c:pt idx="2183">
                  <c:v>0.32201448762080748</c:v>
                </c:pt>
                <c:pt idx="2184">
                  <c:v>0.32990744489671092</c:v>
                </c:pt>
                <c:pt idx="2185">
                  <c:v>0.3377948668237572</c:v>
                </c:pt>
                <c:pt idx="2186">
                  <c:v>0.34511185316868759</c:v>
                </c:pt>
                <c:pt idx="2187">
                  <c:v>0.35265907232881244</c:v>
                </c:pt>
                <c:pt idx="2188">
                  <c:v>0.36040236747449289</c:v>
                </c:pt>
                <c:pt idx="2189">
                  <c:v>0.36657719714509579</c:v>
                </c:pt>
                <c:pt idx="2190">
                  <c:v>0.37303728832922378</c:v>
                </c:pt>
                <c:pt idx="2191">
                  <c:v>0.38033013674821503</c:v>
                </c:pt>
                <c:pt idx="2192">
                  <c:v>0.38757298709274601</c:v>
                </c:pt>
                <c:pt idx="2193">
                  <c:v>0.38950403843884207</c:v>
                </c:pt>
                <c:pt idx="2194">
                  <c:v>0.39145199600799968</c:v>
                </c:pt>
                <c:pt idx="2195">
                  <c:v>0.39466357907723609</c:v>
                </c:pt>
                <c:pt idx="2196">
                  <c:v>0.39944382282806334</c:v>
                </c:pt>
                <c:pt idx="2197">
                  <c:v>0.40467168008692361</c:v>
                </c:pt>
                <c:pt idx="2198">
                  <c:v>0.41041588096434645</c:v>
                </c:pt>
                <c:pt idx="2199">
                  <c:v>0.41642852723035995</c:v>
                </c:pt>
                <c:pt idx="2200">
                  <c:v>0.42276376080086303</c:v>
                </c:pt>
                <c:pt idx="2201">
                  <c:v>0.42992018907771673</c:v>
                </c:pt>
                <c:pt idx="2202">
                  <c:v>0.43751498876329853</c:v>
                </c:pt>
                <c:pt idx="2203">
                  <c:v>0.44544347710544741</c:v>
                </c:pt>
                <c:pt idx="2204">
                  <c:v>0.45342973071025822</c:v>
                </c:pt>
                <c:pt idx="2205">
                  <c:v>0.46131435926590886</c:v>
                </c:pt>
                <c:pt idx="2206">
                  <c:v>0.46948653597765694</c:v>
                </c:pt>
                <c:pt idx="2207">
                  <c:v>0.47752228738693386</c:v>
                </c:pt>
                <c:pt idx="2208">
                  <c:v>0.48519829112607743</c:v>
                </c:pt>
                <c:pt idx="2209">
                  <c:v>0.49277192688192412</c:v>
                </c:pt>
                <c:pt idx="2210">
                  <c:v>0.50065394758722448</c:v>
                </c:pt>
                <c:pt idx="2211">
                  <c:v>0.50907965836645419</c:v>
                </c:pt>
                <c:pt idx="2212">
                  <c:v>0.5176343680671921</c:v>
                </c:pt>
                <c:pt idx="2213">
                  <c:v>0.52641441929968413</c:v>
                </c:pt>
                <c:pt idx="2214">
                  <c:v>0.53560438939035593</c:v>
                </c:pt>
                <c:pt idx="2215">
                  <c:v>0.54503934360728767</c:v>
                </c:pt>
                <c:pt idx="2216">
                  <c:v>0.55394843007225814</c:v>
                </c:pt>
                <c:pt idx="2217">
                  <c:v>0.56193265219984279</c:v>
                </c:pt>
                <c:pt idx="2218">
                  <c:v>0.56981764528665269</c:v>
                </c:pt>
                <c:pt idx="2219">
                  <c:v>0.57729789871364423</c:v>
                </c:pt>
                <c:pt idx="2220">
                  <c:v>0.58432608382251672</c:v>
                </c:pt>
                <c:pt idx="2221">
                  <c:v>0.59100361471354435</c:v>
                </c:pt>
                <c:pt idx="2222">
                  <c:v>0.5978851963119276</c:v>
                </c:pt>
                <c:pt idx="2223">
                  <c:v>0.60472814752017512</c:v>
                </c:pt>
                <c:pt idx="2224">
                  <c:v>0.6114838462298906</c:v>
                </c:pt>
                <c:pt idx="2225">
                  <c:v>0.61860342039757044</c:v>
                </c:pt>
                <c:pt idx="2226">
                  <c:v>0.62560964556264376</c:v>
                </c:pt>
                <c:pt idx="2227">
                  <c:v>0.63339174756623828</c:v>
                </c:pt>
                <c:pt idx="2228">
                  <c:v>0.6417745050711956</c:v>
                </c:pt>
                <c:pt idx="2229">
                  <c:v>0.65005740612002194</c:v>
                </c:pt>
                <c:pt idx="2230">
                  <c:v>0.65857723622210107</c:v>
                </c:pt>
                <c:pt idx="2231">
                  <c:v>0.66656443258896159</c:v>
                </c:pt>
                <c:pt idx="2232">
                  <c:v>0.67467833854014925</c:v>
                </c:pt>
                <c:pt idx="2233">
                  <c:v>0.68284517148414947</c:v>
                </c:pt>
                <c:pt idx="2234">
                  <c:v>0.69115227911846755</c:v>
                </c:pt>
                <c:pt idx="2235">
                  <c:v>0.69939579112728778</c:v>
                </c:pt>
                <c:pt idx="2236">
                  <c:v>0.70764204337625369</c:v>
                </c:pt>
                <c:pt idx="2237">
                  <c:v>0.71569533307476774</c:v>
                </c:pt>
                <c:pt idx="2238">
                  <c:v>0.72424050405057738</c:v>
                </c:pt>
                <c:pt idx="2239">
                  <c:v>0.73276165715014896</c:v>
                </c:pt>
                <c:pt idx="2240">
                  <c:v>0.74138483622392615</c:v>
                </c:pt>
                <c:pt idx="2241">
                  <c:v>0.75026307519807967</c:v>
                </c:pt>
                <c:pt idx="2242">
                  <c:v>0.75554897881634708</c:v>
                </c:pt>
                <c:pt idx="2243">
                  <c:v>0.76354402716985992</c:v>
                </c:pt>
                <c:pt idx="2244">
                  <c:v>0.77222648575208741</c:v>
                </c:pt>
                <c:pt idx="2245">
                  <c:v>0.78074747997048</c:v>
                </c:pt>
                <c:pt idx="2246">
                  <c:v>0.78112740244263212</c:v>
                </c:pt>
                <c:pt idx="2247">
                  <c:v>0.78106152031448395</c:v>
                </c:pt>
                <c:pt idx="2248">
                  <c:v>0.78343950484605962</c:v>
                </c:pt>
                <c:pt idx="2249">
                  <c:v>0.78715007733166986</c:v>
                </c:pt>
                <c:pt idx="2250">
                  <c:v>0.79151519564185069</c:v>
                </c:pt>
                <c:pt idx="2251">
                  <c:v>0.79741340851836995</c:v>
                </c:pt>
                <c:pt idx="2252">
                  <c:v>0.80369511336488586</c:v>
                </c:pt>
                <c:pt idx="2253">
                  <c:v>0.80973262619661157</c:v>
                </c:pt>
                <c:pt idx="2254">
                  <c:v>0.8156465469222125</c:v>
                </c:pt>
                <c:pt idx="2255">
                  <c:v>0.82179030640430761</c:v>
                </c:pt>
                <c:pt idx="2256">
                  <c:v>0.82684895739399211</c:v>
                </c:pt>
                <c:pt idx="2257">
                  <c:v>0.83051079439700592</c:v>
                </c:pt>
                <c:pt idx="2258">
                  <c:v>0.83398085416909451</c:v>
                </c:pt>
                <c:pt idx="2259">
                  <c:v>0.83800697289929438</c:v>
                </c:pt>
                <c:pt idx="2260">
                  <c:v>0.84238872045360702</c:v>
                </c:pt>
                <c:pt idx="2261">
                  <c:v>0.84645361453219792</c:v>
                </c:pt>
                <c:pt idx="2262">
                  <c:v>0.8502717515171081</c:v>
                </c:pt>
                <c:pt idx="2263">
                  <c:v>0.85486713280139726</c:v>
                </c:pt>
                <c:pt idx="2264">
                  <c:v>0.85997449571170037</c:v>
                </c:pt>
                <c:pt idx="2265">
                  <c:v>0.86541535381609536</c:v>
                </c:pt>
                <c:pt idx="2266">
                  <c:v>0.87074172114209081</c:v>
                </c:pt>
                <c:pt idx="2267">
                  <c:v>0.8741371526259325</c:v>
                </c:pt>
                <c:pt idx="2268">
                  <c:v>0.87817014077360678</c:v>
                </c:pt>
                <c:pt idx="2269">
                  <c:v>0.87809725233433433</c:v>
                </c:pt>
                <c:pt idx="2270">
                  <c:v>0.87739836511731573</c:v>
                </c:pt>
                <c:pt idx="2271">
                  <c:v>0.87723561582152798</c:v>
                </c:pt>
                <c:pt idx="2272">
                  <c:v>0.87710525527577754</c:v>
                </c:pt>
                <c:pt idx="2273">
                  <c:v>0.87708695525045033</c:v>
                </c:pt>
                <c:pt idx="2274">
                  <c:v>0.87733957637702997</c:v>
                </c:pt>
                <c:pt idx="2275">
                  <c:v>0.87787676064952569</c:v>
                </c:pt>
                <c:pt idx="2276">
                  <c:v>0.87873014068896549</c:v>
                </c:pt>
                <c:pt idx="2277">
                  <c:v>0.88283727563582026</c:v>
                </c:pt>
                <c:pt idx="2278">
                  <c:v>0.88736147191401316</c:v>
                </c:pt>
                <c:pt idx="2279">
                  <c:v>0.8886164471624497</c:v>
                </c:pt>
                <c:pt idx="2280">
                  <c:v>0.88986635789294255</c:v>
                </c:pt>
                <c:pt idx="2281">
                  <c:v>0.89103747119164556</c:v>
                </c:pt>
                <c:pt idx="2282">
                  <c:v>0.8922467053724713</c:v>
                </c:pt>
                <c:pt idx="2283">
                  <c:v>0.89329341140532859</c:v>
                </c:pt>
                <c:pt idx="2284">
                  <c:v>0.89442128203094562</c:v>
                </c:pt>
                <c:pt idx="2285">
                  <c:v>0.89544881903916995</c:v>
                </c:pt>
                <c:pt idx="2286">
                  <c:v>0.89658082833652419</c:v>
                </c:pt>
                <c:pt idx="2287">
                  <c:v>0.89786445556346772</c:v>
                </c:pt>
                <c:pt idx="2288">
                  <c:v>0.89913512009334773</c:v>
                </c:pt>
                <c:pt idx="2289">
                  <c:v>0.90047789456914973</c:v>
                </c:pt>
                <c:pt idx="2290">
                  <c:v>0.90186135946086454</c:v>
                </c:pt>
                <c:pt idx="2291">
                  <c:v>0.90321912245118696</c:v>
                </c:pt>
                <c:pt idx="2292">
                  <c:v>0.90440403449533191</c:v>
                </c:pt>
                <c:pt idx="2293">
                  <c:v>0.90543874624291243</c:v>
                </c:pt>
                <c:pt idx="2294">
                  <c:v>0.90654625260987121</c:v>
                </c:pt>
                <c:pt idx="2295">
                  <c:v>0.90769692687707892</c:v>
                </c:pt>
                <c:pt idx="2296">
                  <c:v>0.90883016821186835</c:v>
                </c:pt>
                <c:pt idx="2297">
                  <c:v>0.9125624522769803</c:v>
                </c:pt>
                <c:pt idx="2298">
                  <c:v>0.91681197813607795</c:v>
                </c:pt>
                <c:pt idx="2299">
                  <c:v>0.92035285936718803</c:v>
                </c:pt>
                <c:pt idx="2300">
                  <c:v>0.9242141643164592</c:v>
                </c:pt>
                <c:pt idx="2301">
                  <c:v>0.92876595695386366</c:v>
                </c:pt>
                <c:pt idx="2302">
                  <c:v>0.93296429380076018</c:v>
                </c:pt>
                <c:pt idx="2303">
                  <c:v>0.93343148869647752</c:v>
                </c:pt>
                <c:pt idx="2304">
                  <c:v>0.93343593179313455</c:v>
                </c:pt>
                <c:pt idx="2305">
                  <c:v>0.93395960557372626</c:v>
                </c:pt>
                <c:pt idx="2306">
                  <c:v>0.93477156264042471</c:v>
                </c:pt>
                <c:pt idx="2307">
                  <c:v>0.93459505422046341</c:v>
                </c:pt>
                <c:pt idx="2308">
                  <c:v>0.93441671299923668</c:v>
                </c:pt>
                <c:pt idx="2309">
                  <c:v>0.93423635031382013</c:v>
                </c:pt>
                <c:pt idx="2310">
                  <c:v>0.93405500656578688</c:v>
                </c:pt>
                <c:pt idx="2311">
                  <c:v>0.93393781445916912</c:v>
                </c:pt>
                <c:pt idx="2312">
                  <c:v>0.9343464615332866</c:v>
                </c:pt>
                <c:pt idx="2313">
                  <c:v>0.93588158643064756</c:v>
                </c:pt>
                <c:pt idx="2314">
                  <c:v>0.93818166963153227</c:v>
                </c:pt>
                <c:pt idx="2315">
                  <c:v>0.94100217876590631</c:v>
                </c:pt>
                <c:pt idx="2316">
                  <c:v>0.94188457841255413</c:v>
                </c:pt>
                <c:pt idx="2317">
                  <c:v>0.94283287570826091</c:v>
                </c:pt>
                <c:pt idx="2318">
                  <c:v>0.94390564089122786</c:v>
                </c:pt>
                <c:pt idx="2319">
                  <c:v>0.94506395348226546</c:v>
                </c:pt>
                <c:pt idx="2320">
                  <c:v>0.94627475909863912</c:v>
                </c:pt>
                <c:pt idx="2321">
                  <c:v>0.94749417822106219</c:v>
                </c:pt>
                <c:pt idx="2322">
                  <c:v>0.94867414658088833</c:v>
                </c:pt>
                <c:pt idx="2323">
                  <c:v>0.94934415589887966</c:v>
                </c:pt>
                <c:pt idx="2324">
                  <c:v>0.95000413933860095</c:v>
                </c:pt>
                <c:pt idx="2325">
                  <c:v>0.95083590256061878</c:v>
                </c:pt>
                <c:pt idx="2326">
                  <c:v>0.95186740066531061</c:v>
                </c:pt>
                <c:pt idx="2327">
                  <c:v>0.95700722509678193</c:v>
                </c:pt>
                <c:pt idx="2328">
                  <c:v>0.96262195748351587</c:v>
                </c:pt>
                <c:pt idx="2329">
                  <c:v>0.96882000819851322</c:v>
                </c:pt>
                <c:pt idx="2330">
                  <c:v>0.97487088681457335</c:v>
                </c:pt>
                <c:pt idx="2331">
                  <c:v>0.98143139176951</c:v>
                </c:pt>
                <c:pt idx="2332">
                  <c:v>0.98842940002119439</c:v>
                </c:pt>
                <c:pt idx="2333">
                  <c:v>0.99507209166575983</c:v>
                </c:pt>
                <c:pt idx="2334">
                  <c:v>1.001355233924927</c:v>
                </c:pt>
                <c:pt idx="2335">
                  <c:v>1.0063389189197229</c:v>
                </c:pt>
                <c:pt idx="2336">
                  <c:v>1.0101395097065133</c:v>
                </c:pt>
                <c:pt idx="2337">
                  <c:v>1.0092196603886388</c:v>
                </c:pt>
                <c:pt idx="2338">
                  <c:v>1.0083100624769286</c:v>
                </c:pt>
                <c:pt idx="2339">
                  <c:v>1.0073862015926844</c:v>
                </c:pt>
                <c:pt idx="2340">
                  <c:v>1.0064676085938831</c:v>
                </c:pt>
                <c:pt idx="2341">
                  <c:v>1.0055898557760514</c:v>
                </c:pt>
                <c:pt idx="2342">
                  <c:v>1.0047592595074448</c:v>
                </c:pt>
                <c:pt idx="2343">
                  <c:v>1.0039069763189901</c:v>
                </c:pt>
                <c:pt idx="2344">
                  <c:v>1.0030546786863983</c:v>
                </c:pt>
                <c:pt idx="2345">
                  <c:v>1.0022033659820526</c:v>
                </c:pt>
                <c:pt idx="2346">
                  <c:v>1.001478781574088</c:v>
                </c:pt>
                <c:pt idx="2347">
                  <c:v>1.0011313585893717</c:v>
                </c:pt>
                <c:pt idx="2348">
                  <c:v>1.0011165535188205</c:v>
                </c:pt>
                <c:pt idx="2349">
                  <c:v>1.0016471444224131</c:v>
                </c:pt>
                <c:pt idx="2350">
                  <c:v>1.0029931643275531</c:v>
                </c:pt>
                <c:pt idx="2351">
                  <c:v>1.0050368596992296</c:v>
                </c:pt>
                <c:pt idx="2352">
                  <c:v>1.0070556550530958</c:v>
                </c:pt>
                <c:pt idx="2353">
                  <c:v>1.0086425456264159</c:v>
                </c:pt>
                <c:pt idx="2354">
                  <c:v>1.0107362877554487</c:v>
                </c:pt>
                <c:pt idx="2355">
                  <c:v>1.013352664406475</c:v>
                </c:pt>
                <c:pt idx="2356">
                  <c:v>1.0161721845697396</c:v>
                </c:pt>
                <c:pt idx="2357">
                  <c:v>1.0194317985759191</c:v>
                </c:pt>
                <c:pt idx="2358">
                  <c:v>1.0218762786641766</c:v>
                </c:pt>
                <c:pt idx="2359">
                  <c:v>1.0218917685765403</c:v>
                </c:pt>
                <c:pt idx="2360">
                  <c:v>1.0215086077995428</c:v>
                </c:pt>
                <c:pt idx="2361">
                  <c:v>1.0211947947456217</c:v>
                </c:pt>
                <c:pt idx="2362">
                  <c:v>1.0209964105471763</c:v>
                </c:pt>
                <c:pt idx="2363">
                  <c:v>1.0212080244551764</c:v>
                </c:pt>
                <c:pt idx="2364">
                  <c:v>1.0222188116378088</c:v>
                </c:pt>
                <c:pt idx="2365">
                  <c:v>1.0242998764519569</c:v>
                </c:pt>
                <c:pt idx="2366">
                  <c:v>1.0275171585342036</c:v>
                </c:pt>
                <c:pt idx="2367">
                  <c:v>1.0318110588404779</c:v>
                </c:pt>
                <c:pt idx="2368">
                  <c:v>1.0365703066212897</c:v>
                </c:pt>
                <c:pt idx="2369">
                  <c:v>1.0421289601270269</c:v>
                </c:pt>
                <c:pt idx="2370">
                  <c:v>1.048494165841118</c:v>
                </c:pt>
                <c:pt idx="2371">
                  <c:v>1.0554252449429435</c:v>
                </c:pt>
                <c:pt idx="2372">
                  <c:v>1.0632822937566349</c:v>
                </c:pt>
                <c:pt idx="2373">
                  <c:v>1.0714419203129897</c:v>
                </c:pt>
                <c:pt idx="2374">
                  <c:v>1.080094695455178</c:v>
                </c:pt>
                <c:pt idx="2375">
                  <c:v>1.0890322609978671</c:v>
                </c:pt>
                <c:pt idx="2376">
                  <c:v>1.0977292610390321</c:v>
                </c:pt>
                <c:pt idx="2377">
                  <c:v>1.1078643704834368</c:v>
                </c:pt>
                <c:pt idx="2378">
                  <c:v>1.1187446365734868</c:v>
                </c:pt>
                <c:pt idx="2379">
                  <c:v>1.1284215685378192</c:v>
                </c:pt>
                <c:pt idx="2380">
                  <c:v>1.1376414546975329</c:v>
                </c:pt>
                <c:pt idx="2381">
                  <c:v>1.1471851427062556</c:v>
                </c:pt>
                <c:pt idx="2382">
                  <c:v>1.1569930005310149</c:v>
                </c:pt>
                <c:pt idx="2383">
                  <c:v>1.1676839349716122</c:v>
                </c:pt>
                <c:pt idx="2384">
                  <c:v>1.1791521258801303</c:v>
                </c:pt>
                <c:pt idx="2385">
                  <c:v>1.1912727935775753</c:v>
                </c:pt>
                <c:pt idx="2386">
                  <c:v>1.2049707744345279</c:v>
                </c:pt>
                <c:pt idx="2387">
                  <c:v>1.2194948020757213</c:v>
                </c:pt>
                <c:pt idx="2388">
                  <c:v>1.2341627967821549</c:v>
                </c:pt>
                <c:pt idx="2389">
                  <c:v>1.2477591477634031</c:v>
                </c:pt>
                <c:pt idx="2390">
                  <c:v>1.2607620517447196</c:v>
                </c:pt>
                <c:pt idx="2391">
                  <c:v>1.2741614146437736</c:v>
                </c:pt>
                <c:pt idx="2392">
                  <c:v>1.2874989690154972</c:v>
                </c:pt>
                <c:pt idx="2393">
                  <c:v>1.2997871087959505</c:v>
                </c:pt>
                <c:pt idx="2394">
                  <c:v>1.3120040289772039</c:v>
                </c:pt>
                <c:pt idx="2395">
                  <c:v>1.3261399046086264</c:v>
                </c:pt>
                <c:pt idx="2396">
                  <c:v>1.3412112739881512</c:v>
                </c:pt>
                <c:pt idx="2397">
                  <c:v>1.3574266428242965</c:v>
                </c:pt>
                <c:pt idx="2398">
                  <c:v>1.374676360258182</c:v>
                </c:pt>
                <c:pt idx="2399">
                  <c:v>1.3928781685335856</c:v>
                </c:pt>
                <c:pt idx="2400">
                  <c:v>1.4130800465769471</c:v>
                </c:pt>
                <c:pt idx="2401">
                  <c:v>1.4327202406394799</c:v>
                </c:pt>
                <c:pt idx="2402">
                  <c:v>1.4536470819218639</c:v>
                </c:pt>
                <c:pt idx="2403">
                  <c:v>1.475467045469784</c:v>
                </c:pt>
                <c:pt idx="2404">
                  <c:v>1.4975701162872637</c:v>
                </c:pt>
                <c:pt idx="2405">
                  <c:v>1.5211790358412551</c:v>
                </c:pt>
                <c:pt idx="2406">
                  <c:v>1.545638300004444</c:v>
                </c:pt>
                <c:pt idx="2407">
                  <c:v>1.5708995652561111</c:v>
                </c:pt>
                <c:pt idx="2408">
                  <c:v>1.5961338519042434</c:v>
                </c:pt>
                <c:pt idx="2409">
                  <c:v>1.6211455097702077</c:v>
                </c:pt>
                <c:pt idx="2410">
                  <c:v>1.6470521670440974</c:v>
                </c:pt>
                <c:pt idx="2411">
                  <c:v>1.6738146697076637</c:v>
                </c:pt>
                <c:pt idx="2412">
                  <c:v>1.7015835299081523</c:v>
                </c:pt>
                <c:pt idx="2413">
                  <c:v>1.7291892209423201</c:v>
                </c:pt>
                <c:pt idx="2414">
                  <c:v>1.7571791586463161</c:v>
                </c:pt>
                <c:pt idx="2415">
                  <c:v>1.7853316978774865</c:v>
                </c:pt>
                <c:pt idx="2416">
                  <c:v>1.8120280833920148</c:v>
                </c:pt>
                <c:pt idx="2417">
                  <c:v>1.8364575444747624</c:v>
                </c:pt>
                <c:pt idx="2418">
                  <c:v>1.8617475078362882</c:v>
                </c:pt>
                <c:pt idx="2419">
                  <c:v>1.8812162664178846</c:v>
                </c:pt>
                <c:pt idx="2420">
                  <c:v>1.8821200956045043</c:v>
                </c:pt>
                <c:pt idx="2421">
                  <c:v>1.8793740501855718</c:v>
                </c:pt>
                <c:pt idx="2422">
                  <c:v>1.8764326529285629</c:v>
                </c:pt>
                <c:pt idx="2423">
                  <c:v>1.8734715690955261</c:v>
                </c:pt>
                <c:pt idx="2424">
                  <c:v>1.8706285955204804</c:v>
                </c:pt>
                <c:pt idx="2425">
                  <c:v>1.8677398128463507</c:v>
                </c:pt>
                <c:pt idx="2426">
                  <c:v>1.8647287059641102</c:v>
                </c:pt>
                <c:pt idx="2427">
                  <c:v>1.8650610469340347</c:v>
                </c:pt>
                <c:pt idx="2428">
                  <c:v>1.8674669648112443</c:v>
                </c:pt>
                <c:pt idx="2429">
                  <c:v>1.8734589259809598</c:v>
                </c:pt>
                <c:pt idx="2430">
                  <c:v>1.8783529381132926</c:v>
                </c:pt>
                <c:pt idx="2431">
                  <c:v>1.8867925606144094</c:v>
                </c:pt>
                <c:pt idx="2432">
                  <c:v>1.8997295992613565</c:v>
                </c:pt>
                <c:pt idx="2433">
                  <c:v>1.9169022670075389</c:v>
                </c:pt>
                <c:pt idx="2434">
                  <c:v>1.9359359636284281</c:v>
                </c:pt>
                <c:pt idx="2435">
                  <c:v>1.9562277892670492</c:v>
                </c:pt>
                <c:pt idx="2436">
                  <c:v>1.9764394339970099</c:v>
                </c:pt>
                <c:pt idx="2437">
                  <c:v>1.9982501857091817</c:v>
                </c:pt>
                <c:pt idx="2438">
                  <c:v>2.0203240100237885</c:v>
                </c:pt>
                <c:pt idx="2439">
                  <c:v>0</c:v>
                </c:pt>
                <c:pt idx="2440">
                  <c:v>9.600000000000003E-2</c:v>
                </c:pt>
                <c:pt idx="2441">
                  <c:v>9.9783991802688835E-2</c:v>
                </c:pt>
                <c:pt idx="2442">
                  <c:v>0.10357926225240469</c:v>
                </c:pt>
                <c:pt idx="2443">
                  <c:v>0.10725513457519736</c:v>
                </c:pt>
                <c:pt idx="2444">
                  <c:v>0.1104670788695203</c:v>
                </c:pt>
                <c:pt idx="2445">
                  <c:v>0.11309044304741241</c:v>
                </c:pt>
                <c:pt idx="2446">
                  <c:v>0.11568229466790338</c:v>
                </c:pt>
                <c:pt idx="2447">
                  <c:v>0.11785047149085298</c:v>
                </c:pt>
                <c:pt idx="2448">
                  <c:v>0.12184665284105166</c:v>
                </c:pt>
                <c:pt idx="2449">
                  <c:v>0.12640679828321247</c:v>
                </c:pt>
                <c:pt idx="2450">
                  <c:v>0.13080223785116102</c:v>
                </c:pt>
                <c:pt idx="2451">
                  <c:v>0.13413834589502832</c:v>
                </c:pt>
                <c:pt idx="2452">
                  <c:v>0.13772663959460257</c:v>
                </c:pt>
                <c:pt idx="2453">
                  <c:v>0.14160899708296965</c:v>
                </c:pt>
                <c:pt idx="2454">
                  <c:v>0.14620245684812583</c:v>
                </c:pt>
                <c:pt idx="2455">
                  <c:v>0.15149816676856509</c:v>
                </c:pt>
                <c:pt idx="2456">
                  <c:v>0.15245410293981285</c:v>
                </c:pt>
                <c:pt idx="2457">
                  <c:v>0.15504674536928531</c:v>
                </c:pt>
                <c:pt idx="2458">
                  <c:v>0.15892962368992916</c:v>
                </c:pt>
                <c:pt idx="2459">
                  <c:v>0.16120976573581805</c:v>
                </c:pt>
                <c:pt idx="2460">
                  <c:v>0.16397559482052357</c:v>
                </c:pt>
                <c:pt idx="2461">
                  <c:v>0.16764313761727367</c:v>
                </c:pt>
                <c:pt idx="2462">
                  <c:v>0.17112538222732421</c:v>
                </c:pt>
                <c:pt idx="2463">
                  <c:v>0.17541240022434437</c:v>
                </c:pt>
                <c:pt idx="2464">
                  <c:v>0.17510813960542543</c:v>
                </c:pt>
                <c:pt idx="2465">
                  <c:v>0.17480310993001882</c:v>
                </c:pt>
                <c:pt idx="2466">
                  <c:v>0.1750601278040802</c:v>
                </c:pt>
                <c:pt idx="2467">
                  <c:v>0.17767494852137541</c:v>
                </c:pt>
                <c:pt idx="2468">
                  <c:v>0.17912155983229719</c:v>
                </c:pt>
                <c:pt idx="2469">
                  <c:v>0.18039641079617211</c:v>
                </c:pt>
                <c:pt idx="2470">
                  <c:v>0.18180059274373564</c:v>
                </c:pt>
                <c:pt idx="2471">
                  <c:v>0.18339846869348847</c:v>
                </c:pt>
                <c:pt idx="2472">
                  <c:v>0.18425733734141803</c:v>
                </c:pt>
                <c:pt idx="2473">
                  <c:v>0.18515133761485242</c:v>
                </c:pt>
                <c:pt idx="2474">
                  <c:v>0.18598587584254855</c:v>
                </c:pt>
                <c:pt idx="2475">
                  <c:v>0.18624053042798178</c:v>
                </c:pt>
                <c:pt idx="2476">
                  <c:v>0.18778689677721938</c:v>
                </c:pt>
                <c:pt idx="2477">
                  <c:v>0.18853211357837887</c:v>
                </c:pt>
                <c:pt idx="2478">
                  <c:v>0.18830446026305123</c:v>
                </c:pt>
                <c:pt idx="2479">
                  <c:v>0.18800767124094647</c:v>
                </c:pt>
                <c:pt idx="2480">
                  <c:v>0.18769402727251577</c:v>
                </c:pt>
                <c:pt idx="2481">
                  <c:v>0.18742779886881963</c:v>
                </c:pt>
                <c:pt idx="2482">
                  <c:v>0.18709300276388288</c:v>
                </c:pt>
                <c:pt idx="2483">
                  <c:v>0.18709185392296479</c:v>
                </c:pt>
                <c:pt idx="2484">
                  <c:v>0.18749765349573932</c:v>
                </c:pt>
                <c:pt idx="2485">
                  <c:v>0.18756019813797092</c:v>
                </c:pt>
                <c:pt idx="2486">
                  <c:v>0.18723013907110914</c:v>
                </c:pt>
                <c:pt idx="2487">
                  <c:v>0.186909440159504</c:v>
                </c:pt>
                <c:pt idx="2488">
                  <c:v>0.18658811769237241</c:v>
                </c:pt>
                <c:pt idx="2489">
                  <c:v>0.18627199518906043</c:v>
                </c:pt>
                <c:pt idx="2490">
                  <c:v>0.18596352874386868</c:v>
                </c:pt>
                <c:pt idx="2491">
                  <c:v>0.18564750789896908</c:v>
                </c:pt>
                <c:pt idx="2492">
                  <c:v>0.18537629801378622</c:v>
                </c:pt>
                <c:pt idx="2493">
                  <c:v>0.18709643117979677</c:v>
                </c:pt>
                <c:pt idx="2494">
                  <c:v>0.19041207746544322</c:v>
                </c:pt>
                <c:pt idx="2495">
                  <c:v>0.19468725224312783</c:v>
                </c:pt>
                <c:pt idx="2496">
                  <c:v>0.19979143333445687</c:v>
                </c:pt>
                <c:pt idx="2497">
                  <c:v>0.20556196065090937</c:v>
                </c:pt>
                <c:pt idx="2498">
                  <c:v>0.21148854371875769</c:v>
                </c:pt>
                <c:pt idx="2499">
                  <c:v>0.21729060748361959</c:v>
                </c:pt>
                <c:pt idx="2500">
                  <c:v>0.21693263638447668</c:v>
                </c:pt>
                <c:pt idx="2501">
                  <c:v>0.22056904671757954</c:v>
                </c:pt>
                <c:pt idx="2502">
                  <c:v>0.22555606913789705</c:v>
                </c:pt>
                <c:pt idx="2503">
                  <c:v>0.23072292212384526</c:v>
                </c:pt>
                <c:pt idx="2504">
                  <c:v>0.23447006931506145</c:v>
                </c:pt>
                <c:pt idx="2505">
                  <c:v>0.23408848660466697</c:v>
                </c:pt>
                <c:pt idx="2506">
                  <c:v>0.23374504510312455</c:v>
                </c:pt>
                <c:pt idx="2507">
                  <c:v>0.23385450351932144</c:v>
                </c:pt>
                <c:pt idx="2508">
                  <c:v>0.23510426677024965</c:v>
                </c:pt>
                <c:pt idx="2509">
                  <c:v>0.23774691759626115</c:v>
                </c:pt>
                <c:pt idx="2510">
                  <c:v>0.24087672535616725</c:v>
                </c:pt>
                <c:pt idx="2511">
                  <c:v>0.24633304058534039</c:v>
                </c:pt>
                <c:pt idx="2512">
                  <c:v>0.25282058747225239</c:v>
                </c:pt>
                <c:pt idx="2513">
                  <c:v>0.25947464000151116</c:v>
                </c:pt>
                <c:pt idx="2514">
                  <c:v>0.26644134541426961</c:v>
                </c:pt>
                <c:pt idx="2515">
                  <c:v>0.27308626074896369</c:v>
                </c:pt>
                <c:pt idx="2516">
                  <c:v>0.27957949127538395</c:v>
                </c:pt>
                <c:pt idx="2517">
                  <c:v>0.28576297126976519</c:v>
                </c:pt>
                <c:pt idx="2518">
                  <c:v>0.29298411564510346</c:v>
                </c:pt>
                <c:pt idx="2519">
                  <c:v>0.30077170625750815</c:v>
                </c:pt>
                <c:pt idx="2520">
                  <c:v>0.30931629932408106</c:v>
                </c:pt>
                <c:pt idx="2521">
                  <c:v>0.3183662813525765</c:v>
                </c:pt>
                <c:pt idx="2522">
                  <c:v>0.32733683610812264</c:v>
                </c:pt>
                <c:pt idx="2523">
                  <c:v>0.32966633486436603</c:v>
                </c:pt>
                <c:pt idx="2524">
                  <c:v>0.33846020845941033</c:v>
                </c:pt>
                <c:pt idx="2525">
                  <c:v>0.34880068539233938</c:v>
                </c:pt>
                <c:pt idx="2526">
                  <c:v>0.34819795445527457</c:v>
                </c:pt>
                <c:pt idx="2527">
                  <c:v>0.34762679995635282</c:v>
                </c:pt>
                <c:pt idx="2528">
                  <c:v>0.34704930264041345</c:v>
                </c:pt>
                <c:pt idx="2529">
                  <c:v>0.35219237557043231</c:v>
                </c:pt>
                <c:pt idx="2530">
                  <c:v>0.36027865196717201</c:v>
                </c:pt>
                <c:pt idx="2531">
                  <c:v>0.36957484543570757</c:v>
                </c:pt>
                <c:pt idx="2532">
                  <c:v>0.37912839450629371</c:v>
                </c:pt>
                <c:pt idx="2533">
                  <c:v>0.3888186991646016</c:v>
                </c:pt>
                <c:pt idx="2534">
                  <c:v>0.3881806562094981</c:v>
                </c:pt>
                <c:pt idx="2535">
                  <c:v>0.38754299386080893</c:v>
                </c:pt>
                <c:pt idx="2536">
                  <c:v>0.38693164412615044</c:v>
                </c:pt>
                <c:pt idx="2537">
                  <c:v>0.38632230698029341</c:v>
                </c:pt>
                <c:pt idx="2538">
                  <c:v>0.38570637216208065</c:v>
                </c:pt>
                <c:pt idx="2539">
                  <c:v>0.38510289871168635</c:v>
                </c:pt>
                <c:pt idx="2540">
                  <c:v>0.38488196789569962</c:v>
                </c:pt>
                <c:pt idx="2541">
                  <c:v>0.38729971313565476</c:v>
                </c:pt>
                <c:pt idx="2542">
                  <c:v>0.39307850208886047</c:v>
                </c:pt>
                <c:pt idx="2543">
                  <c:v>0.40061379975741024</c:v>
                </c:pt>
                <c:pt idx="2544">
                  <c:v>0.40862583152068216</c:v>
                </c:pt>
                <c:pt idx="2545">
                  <c:v>0.41682240956819461</c:v>
                </c:pt>
                <c:pt idx="2546">
                  <c:v>0.42553049511488072</c:v>
                </c:pt>
                <c:pt idx="2547">
                  <c:v>0.43426982583606721</c:v>
                </c:pt>
                <c:pt idx="2548">
                  <c:v>0.44252599980358059</c:v>
                </c:pt>
                <c:pt idx="2549">
                  <c:v>0.45061792458395167</c:v>
                </c:pt>
                <c:pt idx="2550">
                  <c:v>0.45849000728470901</c:v>
                </c:pt>
                <c:pt idx="2551">
                  <c:v>0.46647579177621146</c:v>
                </c:pt>
                <c:pt idx="2552">
                  <c:v>0.47388625969089632</c:v>
                </c:pt>
                <c:pt idx="2553">
                  <c:v>0.48152659880545362</c:v>
                </c:pt>
                <c:pt idx="2554">
                  <c:v>0.48885285204536838</c:v>
                </c:pt>
                <c:pt idx="2555">
                  <c:v>0.49636902419814505</c:v>
                </c:pt>
                <c:pt idx="2556">
                  <c:v>0.50407635883863711</c:v>
                </c:pt>
                <c:pt idx="2557">
                  <c:v>0.51163762036389526</c:v>
                </c:pt>
                <c:pt idx="2558">
                  <c:v>0.51920065432626683</c:v>
                </c:pt>
                <c:pt idx="2559">
                  <c:v>0.52716634010835217</c:v>
                </c:pt>
                <c:pt idx="2560">
                  <c:v>0.53555151909404142</c:v>
                </c:pt>
                <c:pt idx="2561">
                  <c:v>0.54426631242400636</c:v>
                </c:pt>
                <c:pt idx="2562">
                  <c:v>0.55336902577319813</c:v>
                </c:pt>
                <c:pt idx="2563">
                  <c:v>0.56264315723812652</c:v>
                </c:pt>
                <c:pt idx="2564">
                  <c:v>0.57195105330235263</c:v>
                </c:pt>
                <c:pt idx="2565">
                  <c:v>0.58142587994741757</c:v>
                </c:pt>
                <c:pt idx="2566">
                  <c:v>0.59073660523310878</c:v>
                </c:pt>
                <c:pt idx="2567">
                  <c:v>0.60030207992113327</c:v>
                </c:pt>
                <c:pt idx="2568">
                  <c:v>0.60928354538735086</c:v>
                </c:pt>
                <c:pt idx="2569">
                  <c:v>0.61828878857438785</c:v>
                </c:pt>
                <c:pt idx="2570">
                  <c:v>0.62707769848879436</c:v>
                </c:pt>
                <c:pt idx="2571">
                  <c:v>0.63611204138402733</c:v>
                </c:pt>
                <c:pt idx="2572">
                  <c:v>0.64509409086971525</c:v>
                </c:pt>
                <c:pt idx="2573">
                  <c:v>0.65332642597364854</c:v>
                </c:pt>
                <c:pt idx="2574">
                  <c:v>0.66141689353050037</c:v>
                </c:pt>
                <c:pt idx="2575">
                  <c:v>0.66909454135632251</c:v>
                </c:pt>
                <c:pt idx="2576">
                  <c:v>0.67619540225947949</c:v>
                </c:pt>
                <c:pt idx="2577">
                  <c:v>0.68317063719413018</c:v>
                </c:pt>
                <c:pt idx="2578">
                  <c:v>0.6897930142848665</c:v>
                </c:pt>
                <c:pt idx="2579">
                  <c:v>0.69653293340563815</c:v>
                </c:pt>
                <c:pt idx="2580">
                  <c:v>0.70361066052820531</c:v>
                </c:pt>
                <c:pt idx="2581">
                  <c:v>0.71058727340688088</c:v>
                </c:pt>
                <c:pt idx="2582">
                  <c:v>0.71676906400936524</c:v>
                </c:pt>
                <c:pt idx="2583">
                  <c:v>0.72281913189613822</c:v>
                </c:pt>
                <c:pt idx="2584">
                  <c:v>0.72929382874780591</c:v>
                </c:pt>
                <c:pt idx="2585">
                  <c:v>0.7364825612062087</c:v>
                </c:pt>
                <c:pt idx="2586">
                  <c:v>0.74401367652328521</c:v>
                </c:pt>
                <c:pt idx="2587">
                  <c:v>0.75190312512965563</c:v>
                </c:pt>
                <c:pt idx="2588">
                  <c:v>0.76019654082473476</c:v>
                </c:pt>
                <c:pt idx="2589">
                  <c:v>0.76856948270745473</c:v>
                </c:pt>
                <c:pt idx="2590">
                  <c:v>0.776761717280682</c:v>
                </c:pt>
                <c:pt idx="2591">
                  <c:v>0.78524807360298476</c:v>
                </c:pt>
                <c:pt idx="2592">
                  <c:v>0.793161582036504</c:v>
                </c:pt>
                <c:pt idx="2593">
                  <c:v>0.8007349902096067</c:v>
                </c:pt>
                <c:pt idx="2594">
                  <c:v>0.80806059530971264</c:v>
                </c:pt>
                <c:pt idx="2595">
                  <c:v>0.81511695120668326</c:v>
                </c:pt>
                <c:pt idx="2596">
                  <c:v>0.82174104065973286</c:v>
                </c:pt>
                <c:pt idx="2597">
                  <c:v>0.82824687193205737</c:v>
                </c:pt>
                <c:pt idx="2598">
                  <c:v>0.83461150595658007</c:v>
                </c:pt>
                <c:pt idx="2599">
                  <c:v>0.84112136037458041</c:v>
                </c:pt>
                <c:pt idx="2600">
                  <c:v>0.84794793987126205</c:v>
                </c:pt>
                <c:pt idx="2601">
                  <c:v>0.85516436025338716</c:v>
                </c:pt>
                <c:pt idx="2602">
                  <c:v>0.86239951982097984</c:v>
                </c:pt>
                <c:pt idx="2603">
                  <c:v>0.86958555323648401</c:v>
                </c:pt>
                <c:pt idx="2604">
                  <c:v>0.87671182122331615</c:v>
                </c:pt>
                <c:pt idx="2605">
                  <c:v>0.88370599397926475</c:v>
                </c:pt>
                <c:pt idx="2606">
                  <c:v>0.89075937324947208</c:v>
                </c:pt>
                <c:pt idx="2607">
                  <c:v>0.89799334554918175</c:v>
                </c:pt>
                <c:pt idx="2608">
                  <c:v>0.9056325600011641</c:v>
                </c:pt>
                <c:pt idx="2609">
                  <c:v>0.91344045140745778</c:v>
                </c:pt>
                <c:pt idx="2610">
                  <c:v>0.92104491349690598</c:v>
                </c:pt>
                <c:pt idx="2611">
                  <c:v>0.92614041684014925</c:v>
                </c:pt>
                <c:pt idx="2612">
                  <c:v>0.92887552179997579</c:v>
                </c:pt>
                <c:pt idx="2613">
                  <c:v>0.93143065000059766</c:v>
                </c:pt>
                <c:pt idx="2614">
                  <c:v>0.9353015278821657</c:v>
                </c:pt>
                <c:pt idx="2615">
                  <c:v>0.93973447112447295</c:v>
                </c:pt>
                <c:pt idx="2616">
                  <c:v>0.94498730775113238</c:v>
                </c:pt>
                <c:pt idx="2617">
                  <c:v>0.9485802062660651</c:v>
                </c:pt>
                <c:pt idx="2618">
                  <c:v>0.95146358445802515</c:v>
                </c:pt>
                <c:pt idx="2619">
                  <c:v>0.9521155325879771</c:v>
                </c:pt>
                <c:pt idx="2620">
                  <c:v>0.95288578740100172</c:v>
                </c:pt>
                <c:pt idx="2621">
                  <c:v>0.95293335597034456</c:v>
                </c:pt>
                <c:pt idx="2622">
                  <c:v>0.95526916058974043</c:v>
                </c:pt>
                <c:pt idx="2623">
                  <c:v>0.95918476635433092</c:v>
                </c:pt>
                <c:pt idx="2624">
                  <c:v>0.96338975686164885</c:v>
                </c:pt>
                <c:pt idx="2625">
                  <c:v>0.96767590279029581</c:v>
                </c:pt>
                <c:pt idx="2626">
                  <c:v>0.97259293485433773</c:v>
                </c:pt>
                <c:pt idx="2627">
                  <c:v>0.9773957350425807</c:v>
                </c:pt>
                <c:pt idx="2628">
                  <c:v>0.98162416278617204</c:v>
                </c:pt>
                <c:pt idx="2629">
                  <c:v>0.98600399318645204</c:v>
                </c:pt>
                <c:pt idx="2630">
                  <c:v>0.99156213627350531</c:v>
                </c:pt>
                <c:pt idx="2631">
                  <c:v>0.99695369550110791</c:v>
                </c:pt>
                <c:pt idx="2632">
                  <c:v>1.0018251447630013</c:v>
                </c:pt>
                <c:pt idx="2633">
                  <c:v>1.0069538841280399</c:v>
                </c:pt>
                <c:pt idx="2634">
                  <c:v>1.0115537751793695</c:v>
                </c:pt>
                <c:pt idx="2635">
                  <c:v>1.0129057830901984</c:v>
                </c:pt>
                <c:pt idx="2636">
                  <c:v>1.0136640757031556</c:v>
                </c:pt>
                <c:pt idx="2637">
                  <c:v>1.0144666927316111</c:v>
                </c:pt>
                <c:pt idx="2638">
                  <c:v>1.0156919071627866</c:v>
                </c:pt>
                <c:pt idx="2639">
                  <c:v>1.0169264920224814</c:v>
                </c:pt>
                <c:pt idx="2640">
                  <c:v>1.0182416051096892</c:v>
                </c:pt>
                <c:pt idx="2641">
                  <c:v>1.0195353615483562</c:v>
                </c:pt>
                <c:pt idx="2642">
                  <c:v>1.0208879714623287</c:v>
                </c:pt>
                <c:pt idx="2643">
                  <c:v>1.0222532044859267</c:v>
                </c:pt>
                <c:pt idx="2644">
                  <c:v>1.0236284912379445</c:v>
                </c:pt>
                <c:pt idx="2645">
                  <c:v>1.0249822903787353</c:v>
                </c:pt>
                <c:pt idx="2646">
                  <c:v>1.0262512669270343</c:v>
                </c:pt>
                <c:pt idx="2647">
                  <c:v>1.027446405471002</c:v>
                </c:pt>
                <c:pt idx="2648">
                  <c:v>1.0287437672781927</c:v>
                </c:pt>
                <c:pt idx="2649">
                  <c:v>1.0300372050836328</c:v>
                </c:pt>
                <c:pt idx="2650">
                  <c:v>1.0313837698381281</c:v>
                </c:pt>
                <c:pt idx="2651">
                  <c:v>1.0327093236643727</c:v>
                </c:pt>
                <c:pt idx="2652">
                  <c:v>1.0340480723246723</c:v>
                </c:pt>
                <c:pt idx="2653">
                  <c:v>1.0354383624642971</c:v>
                </c:pt>
                <c:pt idx="2654">
                  <c:v>1.0368870761193238</c:v>
                </c:pt>
                <c:pt idx="2655">
                  <c:v>1.0382972726349848</c:v>
                </c:pt>
                <c:pt idx="2656">
                  <c:v>1.0398314255496039</c:v>
                </c:pt>
                <c:pt idx="2657">
                  <c:v>1.0413978638727848</c:v>
                </c:pt>
                <c:pt idx="2658">
                  <c:v>1.0429802581320777</c:v>
                </c:pt>
                <c:pt idx="2659">
                  <c:v>1.0443339353128802</c:v>
                </c:pt>
                <c:pt idx="2660">
                  <c:v>1.0453438933361892</c:v>
                </c:pt>
                <c:pt idx="2661">
                  <c:v>1.0453349298142867</c:v>
                </c:pt>
                <c:pt idx="2662">
                  <c:v>1.0451526760022172</c:v>
                </c:pt>
                <c:pt idx="2663">
                  <c:v>1.0455990269187285</c:v>
                </c:pt>
                <c:pt idx="2664">
                  <c:v>1.045409435539141</c:v>
                </c:pt>
                <c:pt idx="2665">
                  <c:v>1.045223550760165</c:v>
                </c:pt>
                <c:pt idx="2666">
                  <c:v>1.0450323074840719</c:v>
                </c:pt>
                <c:pt idx="2667">
                  <c:v>1.0448441796622583</c:v>
                </c:pt>
                <c:pt idx="2668">
                  <c:v>1.0446558919424938</c:v>
                </c:pt>
                <c:pt idx="2669">
                  <c:v>1.0444647081455842</c:v>
                </c:pt>
                <c:pt idx="2670">
                  <c:v>1.0442676502101624</c:v>
                </c:pt>
                <c:pt idx="2671">
                  <c:v>1.0440731661561173</c:v>
                </c:pt>
                <c:pt idx="2672">
                  <c:v>1.043881257918353</c:v>
                </c:pt>
                <c:pt idx="2673">
                  <c:v>1.0436821836974119</c:v>
                </c:pt>
                <c:pt idx="2674">
                  <c:v>1.0434866008595982</c:v>
                </c:pt>
                <c:pt idx="2675">
                  <c:v>1.0432906515822216</c:v>
                </c:pt>
                <c:pt idx="2676">
                  <c:v>1.0430929158247924</c:v>
                </c:pt>
                <c:pt idx="2677">
                  <c:v>1.0428953186988197</c:v>
                </c:pt>
                <c:pt idx="2678">
                  <c:v>1.0427019473027457</c:v>
                </c:pt>
                <c:pt idx="2679">
                  <c:v>1.0425226196143433</c:v>
                </c:pt>
                <c:pt idx="2680">
                  <c:v>1.0419307440428065</c:v>
                </c:pt>
                <c:pt idx="2681">
                  <c:v>1.041433553007187</c:v>
                </c:pt>
                <c:pt idx="2682">
                  <c:v>1.0406243815502616</c:v>
                </c:pt>
                <c:pt idx="2683">
                  <c:v>1.0404430247660159</c:v>
                </c:pt>
                <c:pt idx="2684">
                  <c:v>1.0404439907592022</c:v>
                </c:pt>
                <c:pt idx="2685">
                  <c:v>1.0406217991509468</c:v>
                </c:pt>
                <c:pt idx="2686">
                  <c:v>1.0419884580527154</c:v>
                </c:pt>
                <c:pt idx="2687">
                  <c:v>1.0439419656768367</c:v>
                </c:pt>
                <c:pt idx="2688">
                  <c:v>1.045998520101882</c:v>
                </c:pt>
                <c:pt idx="2689">
                  <c:v>1.0487028042360325</c:v>
                </c:pt>
                <c:pt idx="2690">
                  <c:v>1.0505389283789719</c:v>
                </c:pt>
                <c:pt idx="2691">
                  <c:v>1.0519410462091234</c:v>
                </c:pt>
                <c:pt idx="2692">
                  <c:v>1.0523097397110781</c:v>
                </c:pt>
                <c:pt idx="2693">
                  <c:v>1.0526855543724991</c:v>
                </c:pt>
                <c:pt idx="2694">
                  <c:v>1.0532611929991302</c:v>
                </c:pt>
                <c:pt idx="2695">
                  <c:v>1.053560189261219</c:v>
                </c:pt>
                <c:pt idx="2696">
                  <c:v>1.0535314995478489</c:v>
                </c:pt>
                <c:pt idx="2697">
                  <c:v>1.0537686936763988</c:v>
                </c:pt>
                <c:pt idx="2698">
                  <c:v>1.0545375402794552</c:v>
                </c:pt>
                <c:pt idx="2699">
                  <c:v>1.0600995073567743</c:v>
                </c:pt>
                <c:pt idx="2700">
                  <c:v>1.0666094077385837</c:v>
                </c:pt>
                <c:pt idx="2701">
                  <c:v>1.0731043943531058</c:v>
                </c:pt>
                <c:pt idx="2702">
                  <c:v>1.0803768106150688</c:v>
                </c:pt>
                <c:pt idx="2703">
                  <c:v>1.0854499423603574</c:v>
                </c:pt>
                <c:pt idx="2704">
                  <c:v>1.0908978727799772</c:v>
                </c:pt>
                <c:pt idx="2705">
                  <c:v>1.0945151107188567</c:v>
                </c:pt>
                <c:pt idx="2706">
                  <c:v>1.0973215028708307</c:v>
                </c:pt>
                <c:pt idx="2707">
                  <c:v>1.1002917699277983</c:v>
                </c:pt>
                <c:pt idx="2708">
                  <c:v>1.1023229252039661</c:v>
                </c:pt>
                <c:pt idx="2709">
                  <c:v>1.1055820624687194</c:v>
                </c:pt>
                <c:pt idx="2710">
                  <c:v>1.1096289080942949</c:v>
                </c:pt>
                <c:pt idx="2711">
                  <c:v>1.1088162301067375</c:v>
                </c:pt>
                <c:pt idx="2712">
                  <c:v>1.1079081218459257</c:v>
                </c:pt>
                <c:pt idx="2713">
                  <c:v>1.1070026238667376</c:v>
                </c:pt>
                <c:pt idx="2714">
                  <c:v>1.1060441666857104</c:v>
                </c:pt>
                <c:pt idx="2715">
                  <c:v>1.1050581208505077</c:v>
                </c:pt>
                <c:pt idx="2716">
                  <c:v>1.1041484446770078</c:v>
                </c:pt>
                <c:pt idx="2717">
                  <c:v>1.1033386399314578</c:v>
                </c:pt>
                <c:pt idx="2718">
                  <c:v>1.102794411369113</c:v>
                </c:pt>
                <c:pt idx="2719">
                  <c:v>1.1026069424479588</c:v>
                </c:pt>
                <c:pt idx="2720">
                  <c:v>1.1016337665429214</c:v>
                </c:pt>
                <c:pt idx="2721">
                  <c:v>1.1006105841696283</c:v>
                </c:pt>
                <c:pt idx="2722">
                  <c:v>1.0995719757704949</c:v>
                </c:pt>
                <c:pt idx="2723">
                  <c:v>1.0985382822627245</c:v>
                </c:pt>
                <c:pt idx="2724">
                  <c:v>1.0974926609111573</c:v>
                </c:pt>
                <c:pt idx="2725">
                  <c:v>1.0964598835109298</c:v>
                </c:pt>
                <c:pt idx="2726">
                  <c:v>1.0954404699850104</c:v>
                </c:pt>
                <c:pt idx="2727">
                  <c:v>1.0944194862324832</c:v>
                </c:pt>
                <c:pt idx="2728">
                  <c:v>1.093391661361276</c:v>
                </c:pt>
                <c:pt idx="2729">
                  <c:v>1.0923606343954861</c:v>
                </c:pt>
                <c:pt idx="2730">
                  <c:v>1.0913941854047857</c:v>
                </c:pt>
                <c:pt idx="2731">
                  <c:v>1.0904308943142096</c:v>
                </c:pt>
                <c:pt idx="2732">
                  <c:v>1.0896213569074007</c:v>
                </c:pt>
                <c:pt idx="2733">
                  <c:v>1.088938323512876</c:v>
                </c:pt>
                <c:pt idx="2734">
                  <c:v>1.0879525462163131</c:v>
                </c:pt>
                <c:pt idx="2735">
                  <c:v>1.0869285957867136</c:v>
                </c:pt>
                <c:pt idx="2736">
                  <c:v>1.085891289769866</c:v>
                </c:pt>
                <c:pt idx="2737">
                  <c:v>1.0848435402147147</c:v>
                </c:pt>
                <c:pt idx="2738">
                  <c:v>1.0837966568983168</c:v>
                </c:pt>
                <c:pt idx="2739">
                  <c:v>1.0827939782205485</c:v>
                </c:pt>
                <c:pt idx="2740">
                  <c:v>1.081829138081404</c:v>
                </c:pt>
                <c:pt idx="2741">
                  <c:v>1.0809154840610775</c:v>
                </c:pt>
                <c:pt idx="2742">
                  <c:v>1.0800102258456876</c:v>
                </c:pt>
                <c:pt idx="2743">
                  <c:v>1.0790400109150833</c:v>
                </c:pt>
                <c:pt idx="2744">
                  <c:v>1.0782146445355596</c:v>
                </c:pt>
                <c:pt idx="2745">
                  <c:v>1.0774551297969217</c:v>
                </c:pt>
                <c:pt idx="2746">
                  <c:v>1.0766299328177833</c:v>
                </c:pt>
                <c:pt idx="2747">
                  <c:v>1.0757684704568773</c:v>
                </c:pt>
                <c:pt idx="2748">
                  <c:v>1.074989142190528</c:v>
                </c:pt>
                <c:pt idx="2749">
                  <c:v>1.0743295941560291</c:v>
                </c:pt>
                <c:pt idx="2750">
                  <c:v>1.0738530876117971</c:v>
                </c:pt>
                <c:pt idx="2751">
                  <c:v>1.0735344957862267</c:v>
                </c:pt>
                <c:pt idx="2752">
                  <c:v>1.0731680673075228</c:v>
                </c:pt>
                <c:pt idx="2753">
                  <c:v>1.0727315645864031</c:v>
                </c:pt>
                <c:pt idx="2754">
                  <c:v>1.0723953900352894</c:v>
                </c:pt>
                <c:pt idx="2755">
                  <c:v>1.072210180232726</c:v>
                </c:pt>
                <c:pt idx="2756">
                  <c:v>1.0724902189164187</c:v>
                </c:pt>
                <c:pt idx="2757">
                  <c:v>1.0727395904658461</c:v>
                </c:pt>
                <c:pt idx="2758">
                  <c:v>1.0734815224779295</c:v>
                </c:pt>
                <c:pt idx="2759">
                  <c:v>1.075034292970291</c:v>
                </c:pt>
                <c:pt idx="2760">
                  <c:v>1.0778260587065702</c:v>
                </c:pt>
                <c:pt idx="2761">
                  <c:v>1.0812456940532482</c:v>
                </c:pt>
                <c:pt idx="2762">
                  <c:v>1.0854528378721628</c:v>
                </c:pt>
                <c:pt idx="2763">
                  <c:v>1.090040716263653</c:v>
                </c:pt>
                <c:pt idx="2764">
                  <c:v>1.094766267191682</c:v>
                </c:pt>
                <c:pt idx="2765">
                  <c:v>1.0996746523706891</c:v>
                </c:pt>
                <c:pt idx="2766">
                  <c:v>1.1055967321430644</c:v>
                </c:pt>
                <c:pt idx="2767">
                  <c:v>1.1131985355346306</c:v>
                </c:pt>
                <c:pt idx="2768">
                  <c:v>1.121425691116559</c:v>
                </c:pt>
                <c:pt idx="2769">
                  <c:v>1.1306682881067345</c:v>
                </c:pt>
                <c:pt idx="2770">
                  <c:v>1.1403276211580458</c:v>
                </c:pt>
                <c:pt idx="2771">
                  <c:v>1.1501003786391231</c:v>
                </c:pt>
                <c:pt idx="2772">
                  <c:v>1.1609635592589511</c:v>
                </c:pt>
                <c:pt idx="2773">
                  <c:v>1.1714339375176586</c:v>
                </c:pt>
                <c:pt idx="2774">
                  <c:v>1.1833435661325895</c:v>
                </c:pt>
                <c:pt idx="2775">
                  <c:v>1.1962365466906837</c:v>
                </c:pt>
                <c:pt idx="2776">
                  <c:v>1.2087762023336828</c:v>
                </c:pt>
                <c:pt idx="2777">
                  <c:v>1.221488540695391</c:v>
                </c:pt>
                <c:pt idx="2778">
                  <c:v>1.2356299690569439</c:v>
                </c:pt>
                <c:pt idx="2779">
                  <c:v>1.2505710138459121</c:v>
                </c:pt>
                <c:pt idx="2780">
                  <c:v>1.2645970541650862</c:v>
                </c:pt>
                <c:pt idx="2781">
                  <c:v>1.2775571194353914</c:v>
                </c:pt>
                <c:pt idx="2782">
                  <c:v>1.2924343934772509</c:v>
                </c:pt>
                <c:pt idx="2783">
                  <c:v>1.3085005495842239</c:v>
                </c:pt>
                <c:pt idx="2784">
                  <c:v>1.3240008365652662</c:v>
                </c:pt>
                <c:pt idx="2785">
                  <c:v>1.3358805302937562</c:v>
                </c:pt>
                <c:pt idx="2786">
                  <c:v>1.34962262426557</c:v>
                </c:pt>
                <c:pt idx="2787">
                  <c:v>1.3652902227671864</c:v>
                </c:pt>
                <c:pt idx="2788">
                  <c:v>1.382826470125762</c:v>
                </c:pt>
                <c:pt idx="2789">
                  <c:v>1.4016907464673225</c:v>
                </c:pt>
                <c:pt idx="2790">
                  <c:v>1.4211909124736442</c:v>
                </c:pt>
                <c:pt idx="2791">
                  <c:v>1.4371612269095677</c:v>
                </c:pt>
                <c:pt idx="2792">
                  <c:v>1.4581781396859754</c:v>
                </c:pt>
                <c:pt idx="2793">
                  <c:v>1.4817536353057652</c:v>
                </c:pt>
                <c:pt idx="2794">
                  <c:v>1.5045916862325173</c:v>
                </c:pt>
                <c:pt idx="2795">
                  <c:v>1.5279414220611227</c:v>
                </c:pt>
                <c:pt idx="2796">
                  <c:v>1.55299097313004</c:v>
                </c:pt>
                <c:pt idx="2797">
                  <c:v>1.5797832063285391</c:v>
                </c:pt>
                <c:pt idx="2798">
                  <c:v>1.6086888082531581</c:v>
                </c:pt>
                <c:pt idx="2799">
                  <c:v>1.638905805285128</c:v>
                </c:pt>
                <c:pt idx="2800">
                  <c:v>1.669613864983206</c:v>
                </c:pt>
                <c:pt idx="2801">
                  <c:v>1.7004675791788453</c:v>
                </c:pt>
                <c:pt idx="2802">
                  <c:v>1.7288275112726472</c:v>
                </c:pt>
                <c:pt idx="2803">
                  <c:v>1.7545529352384299</c:v>
                </c:pt>
                <c:pt idx="2804">
                  <c:v>0</c:v>
                </c:pt>
                <c:pt idx="2805">
                  <c:v>9.600000000000003E-2</c:v>
                </c:pt>
                <c:pt idx="2806">
                  <c:v>9.9858250585983521E-2</c:v>
                </c:pt>
                <c:pt idx="2807">
                  <c:v>0.10368415668838378</c:v>
                </c:pt>
                <c:pt idx="2808">
                  <c:v>0.10779220792298831</c:v>
                </c:pt>
                <c:pt idx="2809">
                  <c:v>0.11224960922324524</c:v>
                </c:pt>
                <c:pt idx="2810">
                  <c:v>0.11699327336354041</c:v>
                </c:pt>
                <c:pt idx="2811">
                  <c:v>0.12197763527591944</c:v>
                </c:pt>
                <c:pt idx="2812">
                  <c:v>0.12721883778492993</c:v>
                </c:pt>
                <c:pt idx="2813">
                  <c:v>0.13265807573708199</c:v>
                </c:pt>
                <c:pt idx="2814">
                  <c:v>0.13828251895351068</c:v>
                </c:pt>
                <c:pt idx="2815">
                  <c:v>0.14414517887885725</c:v>
                </c:pt>
                <c:pt idx="2816">
                  <c:v>0.15014784416141888</c:v>
                </c:pt>
                <c:pt idx="2817">
                  <c:v>0.15616155856952052</c:v>
                </c:pt>
                <c:pt idx="2818">
                  <c:v>0.16258343953789764</c:v>
                </c:pt>
                <c:pt idx="2819">
                  <c:v>0.16919202912608183</c:v>
                </c:pt>
                <c:pt idx="2820">
                  <c:v>0.17617213774046522</c:v>
                </c:pt>
                <c:pt idx="2821">
                  <c:v>0.18343438954014668</c:v>
                </c:pt>
                <c:pt idx="2822">
                  <c:v>0.19127778659916231</c:v>
                </c:pt>
                <c:pt idx="2823">
                  <c:v>0.19579167188044111</c:v>
                </c:pt>
                <c:pt idx="2824">
                  <c:v>0.19867817489234199</c:v>
                </c:pt>
                <c:pt idx="2825">
                  <c:v>0.20200325641056632</c:v>
                </c:pt>
                <c:pt idx="2826">
                  <c:v>0.206577766897001</c:v>
                </c:pt>
                <c:pt idx="2827">
                  <c:v>0.21228466963547493</c:v>
                </c:pt>
                <c:pt idx="2828">
                  <c:v>0.21778293020469808</c:v>
                </c:pt>
                <c:pt idx="2829">
                  <c:v>0.2226269906729792</c:v>
                </c:pt>
                <c:pt idx="2830">
                  <c:v>0.22757019705627612</c:v>
                </c:pt>
                <c:pt idx="2831">
                  <c:v>0.23263994343494379</c:v>
                </c:pt>
                <c:pt idx="2832">
                  <c:v>0.23815071435600463</c:v>
                </c:pt>
                <c:pt idx="2833">
                  <c:v>0.2445830167518617</c:v>
                </c:pt>
                <c:pt idx="2834">
                  <c:v>0.25148015324964873</c:v>
                </c:pt>
                <c:pt idx="2835">
                  <c:v>0.25781723574986665</c:v>
                </c:pt>
                <c:pt idx="2836">
                  <c:v>0.26427132676903503</c:v>
                </c:pt>
                <c:pt idx="2837">
                  <c:v>0.27046563239582977</c:v>
                </c:pt>
                <c:pt idx="2838">
                  <c:v>0.27319910985415691</c:v>
                </c:pt>
                <c:pt idx="2839">
                  <c:v>0.27749995769903801</c:v>
                </c:pt>
                <c:pt idx="2840">
                  <c:v>0.28394338925398049</c:v>
                </c:pt>
                <c:pt idx="2841">
                  <c:v>0.28361129185073675</c:v>
                </c:pt>
                <c:pt idx="2842">
                  <c:v>0.28989699479859099</c:v>
                </c:pt>
                <c:pt idx="2843">
                  <c:v>0.29525922773520735</c:v>
                </c:pt>
                <c:pt idx="2844">
                  <c:v>0.30125269987865783</c:v>
                </c:pt>
                <c:pt idx="2845">
                  <c:v>0.30075440812868043</c:v>
                </c:pt>
                <c:pt idx="2846">
                  <c:v>0.30026086884318404</c:v>
                </c:pt>
                <c:pt idx="2847">
                  <c:v>0.29975932675483485</c:v>
                </c:pt>
                <c:pt idx="2848">
                  <c:v>0.29999755867419331</c:v>
                </c:pt>
                <c:pt idx="2849">
                  <c:v>0.30217991273598827</c:v>
                </c:pt>
                <c:pt idx="2850">
                  <c:v>0.30351237535392889</c:v>
                </c:pt>
                <c:pt idx="2851">
                  <c:v>0.30301840564906712</c:v>
                </c:pt>
                <c:pt idx="2852">
                  <c:v>0.3025076598018126</c:v>
                </c:pt>
                <c:pt idx="2853">
                  <c:v>0.30199672377396425</c:v>
                </c:pt>
                <c:pt idx="2854">
                  <c:v>0.30149083491088263</c:v>
                </c:pt>
                <c:pt idx="2855">
                  <c:v>0.3009826638260728</c:v>
                </c:pt>
                <c:pt idx="2856">
                  <c:v>0.30044909793308372</c:v>
                </c:pt>
                <c:pt idx="2857">
                  <c:v>0.29993108068965918</c:v>
                </c:pt>
                <c:pt idx="2858">
                  <c:v>0.29939663467683375</c:v>
                </c:pt>
                <c:pt idx="2859">
                  <c:v>0.29883899061893837</c:v>
                </c:pt>
                <c:pt idx="2860">
                  <c:v>0.2982812378418781</c:v>
                </c:pt>
                <c:pt idx="2861">
                  <c:v>0.29773192802210197</c:v>
                </c:pt>
                <c:pt idx="2862">
                  <c:v>0.29721381662690188</c:v>
                </c:pt>
                <c:pt idx="2863">
                  <c:v>0.29671388511299496</c:v>
                </c:pt>
                <c:pt idx="2864">
                  <c:v>0.29622345435132275</c:v>
                </c:pt>
                <c:pt idx="2865">
                  <c:v>0.2957413379519902</c:v>
                </c:pt>
                <c:pt idx="2866">
                  <c:v>0.29524948553734903</c:v>
                </c:pt>
                <c:pt idx="2867">
                  <c:v>0.29475387986644325</c:v>
                </c:pt>
                <c:pt idx="2868">
                  <c:v>0.29427018970071961</c:v>
                </c:pt>
                <c:pt idx="2869">
                  <c:v>0.2937872910931375</c:v>
                </c:pt>
                <c:pt idx="2870">
                  <c:v>0.29331120437617764</c:v>
                </c:pt>
                <c:pt idx="2871">
                  <c:v>0.29284984754307292</c:v>
                </c:pt>
                <c:pt idx="2872">
                  <c:v>0.29241998622744064</c:v>
                </c:pt>
                <c:pt idx="2873">
                  <c:v>0.29219432814014568</c:v>
                </c:pt>
                <c:pt idx="2874">
                  <c:v>0.29273700404365299</c:v>
                </c:pt>
                <c:pt idx="2875">
                  <c:v>0.29225358258835221</c:v>
                </c:pt>
                <c:pt idx="2876">
                  <c:v>0.29176166533559639</c:v>
                </c:pt>
                <c:pt idx="2877">
                  <c:v>0.29126767982265483</c:v>
                </c:pt>
                <c:pt idx="2878">
                  <c:v>0.29082477205939339</c:v>
                </c:pt>
                <c:pt idx="2879">
                  <c:v>0.29036641001190888</c:v>
                </c:pt>
                <c:pt idx="2880">
                  <c:v>0.29103995920959302</c:v>
                </c:pt>
                <c:pt idx="2881">
                  <c:v>0.2922705081784156</c:v>
                </c:pt>
                <c:pt idx="2882">
                  <c:v>0.29424108214594513</c:v>
                </c:pt>
                <c:pt idx="2883">
                  <c:v>0.29382642195272779</c:v>
                </c:pt>
                <c:pt idx="2884">
                  <c:v>0.29338794689172093</c:v>
                </c:pt>
                <c:pt idx="2885">
                  <c:v>0.29304853769027001</c:v>
                </c:pt>
                <c:pt idx="2886">
                  <c:v>0.29287761524658013</c:v>
                </c:pt>
                <c:pt idx="2887">
                  <c:v>0.29307331627012073</c:v>
                </c:pt>
                <c:pt idx="2888">
                  <c:v>0.29258006152087745</c:v>
                </c:pt>
                <c:pt idx="2889">
                  <c:v>0.29208002337485311</c:v>
                </c:pt>
                <c:pt idx="2890">
                  <c:v>0.29169066276518402</c:v>
                </c:pt>
                <c:pt idx="2891">
                  <c:v>0.29193025211011647</c:v>
                </c:pt>
                <c:pt idx="2892">
                  <c:v>0.29345912795046175</c:v>
                </c:pt>
                <c:pt idx="2893">
                  <c:v>0.29684136881434348</c:v>
                </c:pt>
                <c:pt idx="2894">
                  <c:v>0.3018843258858237</c:v>
                </c:pt>
                <c:pt idx="2895">
                  <c:v>0.30776634341962245</c:v>
                </c:pt>
                <c:pt idx="2896">
                  <c:v>0.3151666835939414</c:v>
                </c:pt>
                <c:pt idx="2897">
                  <c:v>0.3146244089500832</c:v>
                </c:pt>
                <c:pt idx="2898">
                  <c:v>0.31409790923335246</c:v>
                </c:pt>
                <c:pt idx="2899">
                  <c:v>0.31358035661664774</c:v>
                </c:pt>
                <c:pt idx="2900">
                  <c:v>0.31306171669878141</c:v>
                </c:pt>
                <c:pt idx="2901">
                  <c:v>0.31275019953135375</c:v>
                </c:pt>
                <c:pt idx="2902">
                  <c:v>0.31322334502572863</c:v>
                </c:pt>
                <c:pt idx="2903">
                  <c:v>0.31489929586897447</c:v>
                </c:pt>
                <c:pt idx="2904">
                  <c:v>0.31806534177574042</c:v>
                </c:pt>
                <c:pt idx="2905">
                  <c:v>0.32281872781212573</c:v>
                </c:pt>
                <c:pt idx="2906">
                  <c:v>0.32957442520453262</c:v>
                </c:pt>
                <c:pt idx="2907">
                  <c:v>0.33806719308261629</c:v>
                </c:pt>
                <c:pt idx="2908">
                  <c:v>0.34712072375670611</c:v>
                </c:pt>
                <c:pt idx="2909">
                  <c:v>0.35540431076268864</c:v>
                </c:pt>
                <c:pt idx="2910">
                  <c:v>0.36266395687487818</c:v>
                </c:pt>
                <c:pt idx="2911">
                  <c:v>0.3620904793091656</c:v>
                </c:pt>
                <c:pt idx="2912">
                  <c:v>0.36151967444003741</c:v>
                </c:pt>
                <c:pt idx="2913">
                  <c:v>0.36092027926302017</c:v>
                </c:pt>
                <c:pt idx="2914">
                  <c:v>0.36031878930408984</c:v>
                </c:pt>
                <c:pt idx="2915">
                  <c:v>0.35974548936827278</c:v>
                </c:pt>
                <c:pt idx="2916">
                  <c:v>0.35918364867819391</c:v>
                </c:pt>
                <c:pt idx="2917">
                  <c:v>0.35864767913965778</c:v>
                </c:pt>
                <c:pt idx="2918">
                  <c:v>0.35813344898063304</c:v>
                </c:pt>
                <c:pt idx="2919">
                  <c:v>0.35761244970187889</c:v>
                </c:pt>
                <c:pt idx="2920">
                  <c:v>0.35712759015686946</c:v>
                </c:pt>
                <c:pt idx="2921">
                  <c:v>0.35666272974535224</c:v>
                </c:pt>
                <c:pt idx="2922">
                  <c:v>0.35618881517702056</c:v>
                </c:pt>
                <c:pt idx="2923">
                  <c:v>0.35570468730685861</c:v>
                </c:pt>
                <c:pt idx="2924">
                  <c:v>0.35522370001192838</c:v>
                </c:pt>
                <c:pt idx="2925">
                  <c:v>0.3547458295793775</c:v>
                </c:pt>
                <c:pt idx="2926">
                  <c:v>0.35426811039394429</c:v>
                </c:pt>
                <c:pt idx="2927">
                  <c:v>0.35379103864185668</c:v>
                </c:pt>
                <c:pt idx="2928">
                  <c:v>0.35335361035775881</c:v>
                </c:pt>
                <c:pt idx="2929">
                  <c:v>0.35329140401273329</c:v>
                </c:pt>
                <c:pt idx="2930">
                  <c:v>0.35334706632165569</c:v>
                </c:pt>
                <c:pt idx="2931">
                  <c:v>0.35483350674966191</c:v>
                </c:pt>
                <c:pt idx="2932">
                  <c:v>0.35760386123695836</c:v>
                </c:pt>
                <c:pt idx="2933">
                  <c:v>0.36082093213784711</c:v>
                </c:pt>
                <c:pt idx="2934">
                  <c:v>0.36433137352752543</c:v>
                </c:pt>
                <c:pt idx="2935">
                  <c:v>0.365136431691302</c:v>
                </c:pt>
                <c:pt idx="2936">
                  <c:v>0.36607777111902184</c:v>
                </c:pt>
                <c:pt idx="2937">
                  <c:v>0.36574805917027692</c:v>
                </c:pt>
                <c:pt idx="2938">
                  <c:v>0.36615997512645326</c:v>
                </c:pt>
                <c:pt idx="2939">
                  <c:v>0.36578523375885541</c:v>
                </c:pt>
                <c:pt idx="2940">
                  <c:v>0.36795170995284804</c:v>
                </c:pt>
                <c:pt idx="2941">
                  <c:v>0.37066733331576113</c:v>
                </c:pt>
                <c:pt idx="2942">
                  <c:v>0.37190911813217309</c:v>
                </c:pt>
                <c:pt idx="2943">
                  <c:v>0.3741478117019495</c:v>
                </c:pt>
                <c:pt idx="2944">
                  <c:v>0.37737574553857967</c:v>
                </c:pt>
                <c:pt idx="2945">
                  <c:v>0.38127834168902491</c:v>
                </c:pt>
                <c:pt idx="2946">
                  <c:v>0.38126412613529204</c:v>
                </c:pt>
                <c:pt idx="2947">
                  <c:v>0.38089713058569424</c:v>
                </c:pt>
                <c:pt idx="2948">
                  <c:v>0.3805094487705587</c:v>
                </c:pt>
                <c:pt idx="2949">
                  <c:v>0.38027354237877142</c:v>
                </c:pt>
                <c:pt idx="2950">
                  <c:v>0.38027701700158595</c:v>
                </c:pt>
                <c:pt idx="2951">
                  <c:v>0.38057638757727685</c:v>
                </c:pt>
                <c:pt idx="2952">
                  <c:v>0.38108352476022656</c:v>
                </c:pt>
                <c:pt idx="2953">
                  <c:v>0.38204030640147613</c:v>
                </c:pt>
                <c:pt idx="2954">
                  <c:v>0.38299272647528132</c:v>
                </c:pt>
                <c:pt idx="2955">
                  <c:v>0.38384470423492684</c:v>
                </c:pt>
                <c:pt idx="2956">
                  <c:v>0.38459189725786402</c:v>
                </c:pt>
                <c:pt idx="2957">
                  <c:v>0.38570624820796717</c:v>
                </c:pt>
                <c:pt idx="2958">
                  <c:v>0.38701898289907105</c:v>
                </c:pt>
                <c:pt idx="2959">
                  <c:v>0.3886965911482641</c:v>
                </c:pt>
                <c:pt idx="2960">
                  <c:v>0.39063617407399059</c:v>
                </c:pt>
                <c:pt idx="2961">
                  <c:v>0.39241246030545646</c:v>
                </c:pt>
                <c:pt idx="2962">
                  <c:v>0.3940702954739233</c:v>
                </c:pt>
                <c:pt idx="2963">
                  <c:v>0.39550133717759506</c:v>
                </c:pt>
                <c:pt idx="2964">
                  <c:v>0.39677969461496548</c:v>
                </c:pt>
                <c:pt idx="2965">
                  <c:v>0.3982372351755305</c:v>
                </c:pt>
                <c:pt idx="2966">
                  <c:v>0.40019696885317346</c:v>
                </c:pt>
                <c:pt idx="2967">
                  <c:v>0.40186281982270478</c:v>
                </c:pt>
                <c:pt idx="2968">
                  <c:v>0.40318760224497341</c:v>
                </c:pt>
                <c:pt idx="2969">
                  <c:v>0.40353337163688668</c:v>
                </c:pt>
                <c:pt idx="2970">
                  <c:v>0.40387339345854184</c:v>
                </c:pt>
                <c:pt idx="2971">
                  <c:v>0.40432573586298315</c:v>
                </c:pt>
                <c:pt idx="2972">
                  <c:v>0.40481536731841233</c:v>
                </c:pt>
                <c:pt idx="2973">
                  <c:v>0.40534219198023547</c:v>
                </c:pt>
                <c:pt idx="2974">
                  <c:v>0.40580021217687656</c:v>
                </c:pt>
                <c:pt idx="2975">
                  <c:v>0.40635465753430805</c:v>
                </c:pt>
                <c:pt idx="2976">
                  <c:v>0.40874489928008401</c:v>
                </c:pt>
                <c:pt idx="2977">
                  <c:v>0.41100695536550885</c:v>
                </c:pt>
                <c:pt idx="2978">
                  <c:v>0.41346113965733661</c:v>
                </c:pt>
                <c:pt idx="2979">
                  <c:v>0.41625801674089974</c:v>
                </c:pt>
                <c:pt idx="2980">
                  <c:v>0.41943109966154873</c:v>
                </c:pt>
                <c:pt idx="2981">
                  <c:v>0.42229109454514002</c:v>
                </c:pt>
                <c:pt idx="2982">
                  <c:v>0.42503604442088394</c:v>
                </c:pt>
                <c:pt idx="2983">
                  <c:v>0.42807147053764932</c:v>
                </c:pt>
                <c:pt idx="2984">
                  <c:v>0.43057602047703158</c:v>
                </c:pt>
                <c:pt idx="2985">
                  <c:v>0.43305378091629626</c:v>
                </c:pt>
                <c:pt idx="2986">
                  <c:v>0.43604219912038483</c:v>
                </c:pt>
                <c:pt idx="2987">
                  <c:v>0.43909049565949781</c:v>
                </c:pt>
                <c:pt idx="2988">
                  <c:v>0.44165197324340383</c:v>
                </c:pt>
                <c:pt idx="2989">
                  <c:v>0.44497657381813638</c:v>
                </c:pt>
                <c:pt idx="2990">
                  <c:v>0.44728230463918645</c:v>
                </c:pt>
                <c:pt idx="2991">
                  <c:v>0.4499025757361696</c:v>
                </c:pt>
                <c:pt idx="2992">
                  <c:v>0.45282822164265929</c:v>
                </c:pt>
                <c:pt idx="2993">
                  <c:v>0.45592780848176795</c:v>
                </c:pt>
                <c:pt idx="2994">
                  <c:v>0.45773661817662736</c:v>
                </c:pt>
                <c:pt idx="2995">
                  <c:v>0.45729467891496745</c:v>
                </c:pt>
                <c:pt idx="2996">
                  <c:v>0.45692266186611019</c:v>
                </c:pt>
                <c:pt idx="2997">
                  <c:v>0.45647778143561074</c:v>
                </c:pt>
                <c:pt idx="2998">
                  <c:v>0.4560586673660737</c:v>
                </c:pt>
                <c:pt idx="2999">
                  <c:v>0.45565600475483203</c:v>
                </c:pt>
                <c:pt idx="3000">
                  <c:v>0.4552570040621402</c:v>
                </c:pt>
                <c:pt idx="3001">
                  <c:v>0.45486039360230135</c:v>
                </c:pt>
                <c:pt idx="3002">
                  <c:v>0.45450444331649664</c:v>
                </c:pt>
                <c:pt idx="3003">
                  <c:v>0.45433938510160549</c:v>
                </c:pt>
                <c:pt idx="3004">
                  <c:v>0.45436299374064465</c:v>
                </c:pt>
                <c:pt idx="3005">
                  <c:v>0.45447592360876288</c:v>
                </c:pt>
                <c:pt idx="3006">
                  <c:v>0.45456425488952623</c:v>
                </c:pt>
                <c:pt idx="3007">
                  <c:v>0.45454728794360538</c:v>
                </c:pt>
                <c:pt idx="3008">
                  <c:v>0.45465759052094556</c:v>
                </c:pt>
                <c:pt idx="3009">
                  <c:v>0.45501486631164972</c:v>
                </c:pt>
                <c:pt idx="3010">
                  <c:v>0.45546465582523704</c:v>
                </c:pt>
                <c:pt idx="3011">
                  <c:v>0.45592062311638071</c:v>
                </c:pt>
                <c:pt idx="3012">
                  <c:v>0.45645989583871432</c:v>
                </c:pt>
                <c:pt idx="3013">
                  <c:v>0.45704201448598197</c:v>
                </c:pt>
                <c:pt idx="3014">
                  <c:v>0.45761166672451187</c:v>
                </c:pt>
                <c:pt idx="3015">
                  <c:v>0.45788219503622196</c:v>
                </c:pt>
                <c:pt idx="3016">
                  <c:v>0.45791443942484811</c:v>
                </c:pt>
                <c:pt idx="3017">
                  <c:v>0.4579363374482826</c:v>
                </c:pt>
                <c:pt idx="3018">
                  <c:v>0.45803744266597857</c:v>
                </c:pt>
                <c:pt idx="3019">
                  <c:v>0.45818018751478085</c:v>
                </c:pt>
                <c:pt idx="3020">
                  <c:v>0.45845896588937241</c:v>
                </c:pt>
                <c:pt idx="3021">
                  <c:v>0.4588203868987889</c:v>
                </c:pt>
                <c:pt idx="3022">
                  <c:v>0.45925016412510428</c:v>
                </c:pt>
                <c:pt idx="3023">
                  <c:v>0.46112070620303286</c:v>
                </c:pt>
                <c:pt idx="3024">
                  <c:v>0.46235204641758415</c:v>
                </c:pt>
                <c:pt idx="3025">
                  <c:v>0.46261550557123482</c:v>
                </c:pt>
                <c:pt idx="3026">
                  <c:v>0.46297471475551438</c:v>
                </c:pt>
                <c:pt idx="3027">
                  <c:v>0.46322437331058147</c:v>
                </c:pt>
                <c:pt idx="3028">
                  <c:v>0.46356942000594481</c:v>
                </c:pt>
                <c:pt idx="3029">
                  <c:v>0.46406878035881594</c:v>
                </c:pt>
                <c:pt idx="3030">
                  <c:v>0.46448215290845196</c:v>
                </c:pt>
                <c:pt idx="3031">
                  <c:v>0.4649354209012625</c:v>
                </c:pt>
                <c:pt idx="3032">
                  <c:v>0.4654220435828253</c:v>
                </c:pt>
                <c:pt idx="3033">
                  <c:v>0.4659141308109484</c:v>
                </c:pt>
                <c:pt idx="3034">
                  <c:v>0.46637536615144831</c:v>
                </c:pt>
                <c:pt idx="3035">
                  <c:v>0.46681458605737164</c:v>
                </c:pt>
                <c:pt idx="3036">
                  <c:v>0.46718971336681903</c:v>
                </c:pt>
                <c:pt idx="3037">
                  <c:v>0.46757002553969368</c:v>
                </c:pt>
                <c:pt idx="3038">
                  <c:v>0.46786836459592884</c:v>
                </c:pt>
                <c:pt idx="3039">
                  <c:v>0.46807158256623893</c:v>
                </c:pt>
                <c:pt idx="3040">
                  <c:v>0.46836560519519044</c:v>
                </c:pt>
                <c:pt idx="3041">
                  <c:v>0.46867880699756603</c:v>
                </c:pt>
                <c:pt idx="3042">
                  <c:v>0.46912748893799888</c:v>
                </c:pt>
                <c:pt idx="3043">
                  <c:v>0.46965541771811253</c:v>
                </c:pt>
                <c:pt idx="3044">
                  <c:v>0.46997745563009435</c:v>
                </c:pt>
                <c:pt idx="3045">
                  <c:v>0.47023261634391134</c:v>
                </c:pt>
                <c:pt idx="3046">
                  <c:v>0.47049042726815737</c:v>
                </c:pt>
                <c:pt idx="3047">
                  <c:v>0.47090247050826667</c:v>
                </c:pt>
                <c:pt idx="3048">
                  <c:v>0.47139107819373677</c:v>
                </c:pt>
                <c:pt idx="3049">
                  <c:v>0.47189167228085044</c:v>
                </c:pt>
                <c:pt idx="3050">
                  <c:v>0.47247091393378243</c:v>
                </c:pt>
                <c:pt idx="3051">
                  <c:v>0.47295744426113978</c:v>
                </c:pt>
                <c:pt idx="3052">
                  <c:v>0.47327835035176569</c:v>
                </c:pt>
                <c:pt idx="3053">
                  <c:v>0.47366998536472749</c:v>
                </c:pt>
                <c:pt idx="3054">
                  <c:v>0.47410290211387801</c:v>
                </c:pt>
                <c:pt idx="3055">
                  <c:v>0.4743069017887252</c:v>
                </c:pt>
                <c:pt idx="3056">
                  <c:v>0.47492429722132928</c:v>
                </c:pt>
                <c:pt idx="3057">
                  <c:v>0.47542329919951443</c:v>
                </c:pt>
                <c:pt idx="3058">
                  <c:v>0.47600179775426443</c:v>
                </c:pt>
                <c:pt idx="3059">
                  <c:v>0.47626212419806058</c:v>
                </c:pt>
                <c:pt idx="3060">
                  <c:v>0.47667958204353372</c:v>
                </c:pt>
                <c:pt idx="3061">
                  <c:v>0.47740754732658708</c:v>
                </c:pt>
                <c:pt idx="3062">
                  <c:v>0.47814480190846742</c:v>
                </c:pt>
                <c:pt idx="3063">
                  <c:v>0.47884830642829901</c:v>
                </c:pt>
                <c:pt idx="3064">
                  <c:v>0.4795861104486932</c:v>
                </c:pt>
                <c:pt idx="3065">
                  <c:v>0.47960489550415636</c:v>
                </c:pt>
                <c:pt idx="3066">
                  <c:v>0.47962579753557971</c:v>
                </c:pt>
                <c:pt idx="3067">
                  <c:v>0.47980778599544766</c:v>
                </c:pt>
                <c:pt idx="3068">
                  <c:v>0.4811562357097553</c:v>
                </c:pt>
                <c:pt idx="3069">
                  <c:v>0.48291882989802937</c:v>
                </c:pt>
                <c:pt idx="3070">
                  <c:v>0.48454865265095137</c:v>
                </c:pt>
                <c:pt idx="3071">
                  <c:v>0.48621397791859772</c:v>
                </c:pt>
                <c:pt idx="3072">
                  <c:v>0.4872360395575534</c:v>
                </c:pt>
                <c:pt idx="3073">
                  <c:v>0.48869179136646623</c:v>
                </c:pt>
                <c:pt idx="3074">
                  <c:v>0.49099354541970791</c:v>
                </c:pt>
                <c:pt idx="3075">
                  <c:v>0.49209072201100101</c:v>
                </c:pt>
                <c:pt idx="3076">
                  <c:v>0.49177451198685013</c:v>
                </c:pt>
                <c:pt idx="3077">
                  <c:v>0.49155206025057263</c:v>
                </c:pt>
                <c:pt idx="3078">
                  <c:v>0.49165576597391736</c:v>
                </c:pt>
                <c:pt idx="3079">
                  <c:v>0.49178256064947118</c:v>
                </c:pt>
                <c:pt idx="3080">
                  <c:v>0.49172502169008714</c:v>
                </c:pt>
                <c:pt idx="3081">
                  <c:v>0.49190074854433002</c:v>
                </c:pt>
                <c:pt idx="3082">
                  <c:v>0.49170289875699225</c:v>
                </c:pt>
                <c:pt idx="3083">
                  <c:v>0.49130888291346497</c:v>
                </c:pt>
                <c:pt idx="3084">
                  <c:v>0.49090990936663126</c:v>
                </c:pt>
                <c:pt idx="3085">
                  <c:v>0.49060886862650882</c:v>
                </c:pt>
                <c:pt idx="3086">
                  <c:v>0.49058501064763593</c:v>
                </c:pt>
                <c:pt idx="3087">
                  <c:v>0.49072788905048553</c:v>
                </c:pt>
                <c:pt idx="3088">
                  <c:v>0.49121178725024228</c:v>
                </c:pt>
                <c:pt idx="3089">
                  <c:v>0.49201465435787195</c:v>
                </c:pt>
                <c:pt idx="3090">
                  <c:v>0.493412159041064</c:v>
                </c:pt>
                <c:pt idx="3091">
                  <c:v>0.49544003530949404</c:v>
                </c:pt>
                <c:pt idx="3092">
                  <c:v>0.49775341784180627</c:v>
                </c:pt>
                <c:pt idx="3093">
                  <c:v>0.49843245536517156</c:v>
                </c:pt>
                <c:pt idx="3094">
                  <c:v>0.50129898440548704</c:v>
                </c:pt>
                <c:pt idx="3095">
                  <c:v>0.50439320214254502</c:v>
                </c:pt>
                <c:pt idx="3096">
                  <c:v>0.50771080945505453</c:v>
                </c:pt>
                <c:pt idx="3097">
                  <c:v>0.51058108121976908</c:v>
                </c:pt>
                <c:pt idx="3098">
                  <c:v>0.51285756987226228</c:v>
                </c:pt>
                <c:pt idx="3099">
                  <c:v>0.51497430630118857</c:v>
                </c:pt>
                <c:pt idx="3100">
                  <c:v>0.51741857213487896</c:v>
                </c:pt>
                <c:pt idx="3101">
                  <c:v>0.51978893758090861</c:v>
                </c:pt>
                <c:pt idx="3102">
                  <c:v>0.52205163246536324</c:v>
                </c:pt>
                <c:pt idx="3103">
                  <c:v>0.52471872714381507</c:v>
                </c:pt>
                <c:pt idx="3104">
                  <c:v>0.52761019204859849</c:v>
                </c:pt>
                <c:pt idx="3105">
                  <c:v>0.53127607118753495</c:v>
                </c:pt>
                <c:pt idx="3106">
                  <c:v>0.53505804226314091</c:v>
                </c:pt>
                <c:pt idx="3107">
                  <c:v>0.53886452625633263</c:v>
                </c:pt>
                <c:pt idx="3108">
                  <c:v>0.54307096737565475</c:v>
                </c:pt>
                <c:pt idx="3109">
                  <c:v>0.54778965636187316</c:v>
                </c:pt>
                <c:pt idx="3110">
                  <c:v>0.5529671609696506</c:v>
                </c:pt>
                <c:pt idx="3111">
                  <c:v>0.55855760299993418</c:v>
                </c:pt>
                <c:pt idx="3112">
                  <c:v>0.56415921588496265</c:v>
                </c:pt>
                <c:pt idx="3113">
                  <c:v>0.56993161704596351</c:v>
                </c:pt>
                <c:pt idx="3114">
                  <c:v>0.57570824570358725</c:v>
                </c:pt>
                <c:pt idx="3115">
                  <c:v>0.58159608679761687</c:v>
                </c:pt>
                <c:pt idx="3116">
                  <c:v>0.58648056143241944</c:v>
                </c:pt>
                <c:pt idx="3117">
                  <c:v>0.58990467402894164</c:v>
                </c:pt>
                <c:pt idx="3118">
                  <c:v>0.59324026191550805</c:v>
                </c:pt>
                <c:pt idx="3119">
                  <c:v>0.5973991785886561</c:v>
                </c:pt>
                <c:pt idx="3120">
                  <c:v>0.60193783252897681</c:v>
                </c:pt>
                <c:pt idx="3121">
                  <c:v>0.60660447920969063</c:v>
                </c:pt>
                <c:pt idx="3122">
                  <c:v>0.61155173409120667</c:v>
                </c:pt>
                <c:pt idx="3123">
                  <c:v>0.6168835639845025</c:v>
                </c:pt>
                <c:pt idx="3124">
                  <c:v>0.62161193846520801</c:v>
                </c:pt>
                <c:pt idx="3125">
                  <c:v>0.62688067223247845</c:v>
                </c:pt>
                <c:pt idx="3126">
                  <c:v>0.63242872435728359</c:v>
                </c:pt>
                <c:pt idx="3127">
                  <c:v>0.63827216894448646</c:v>
                </c:pt>
                <c:pt idx="3128">
                  <c:v>0.6446428832629445</c:v>
                </c:pt>
                <c:pt idx="3129">
                  <c:v>0.65177993413664181</c:v>
                </c:pt>
                <c:pt idx="3130">
                  <c:v>0.65950401937732672</c:v>
                </c:pt>
                <c:pt idx="3131">
                  <c:v>0.66794327311983281</c:v>
                </c:pt>
                <c:pt idx="3132">
                  <c:v>0.67622677735849179</c:v>
                </c:pt>
                <c:pt idx="3133">
                  <c:v>0.68432212751953658</c:v>
                </c:pt>
                <c:pt idx="3134">
                  <c:v>0.69246323841854163</c:v>
                </c:pt>
                <c:pt idx="3135">
                  <c:v>0.69926484336055084</c:v>
                </c:pt>
                <c:pt idx="3136">
                  <c:v>0.70748616286561083</c:v>
                </c:pt>
                <c:pt idx="3137">
                  <c:v>0.7155495985670659</c:v>
                </c:pt>
                <c:pt idx="3138">
                  <c:v>0.7239672107570293</c:v>
                </c:pt>
                <c:pt idx="3139">
                  <c:v>0.731952531614528</c:v>
                </c:pt>
                <c:pt idx="3140">
                  <c:v>0.73257596421503901</c:v>
                </c:pt>
                <c:pt idx="3141">
                  <c:v>0.73381779303906725</c:v>
                </c:pt>
                <c:pt idx="3142">
                  <c:v>0.73613142607202375</c:v>
                </c:pt>
                <c:pt idx="3143">
                  <c:v>0.73872744915857191</c:v>
                </c:pt>
                <c:pt idx="3144">
                  <c:v>0.74088297141149984</c:v>
                </c:pt>
                <c:pt idx="3145">
                  <c:v>0.74343235945550767</c:v>
                </c:pt>
                <c:pt idx="3146">
                  <c:v>0.74618647314385833</c:v>
                </c:pt>
                <c:pt idx="3147">
                  <c:v>0.74914092268038435</c:v>
                </c:pt>
                <c:pt idx="3148">
                  <c:v>0.75274000675863073</c:v>
                </c:pt>
                <c:pt idx="3149">
                  <c:v>0.7572605288232519</c:v>
                </c:pt>
                <c:pt idx="3150">
                  <c:v>0.76142084815259947</c:v>
                </c:pt>
                <c:pt idx="3151">
                  <c:v>0.76540056146610069</c:v>
                </c:pt>
                <c:pt idx="3152">
                  <c:v>0.77413694866852101</c:v>
                </c:pt>
                <c:pt idx="3153">
                  <c:v>0.7833048728583436</c:v>
                </c:pt>
                <c:pt idx="3154">
                  <c:v>0.7923463331952445</c:v>
                </c:pt>
                <c:pt idx="3155">
                  <c:v>0.80140196967350474</c:v>
                </c:pt>
                <c:pt idx="3156">
                  <c:v>0.80622467399713083</c:v>
                </c:pt>
                <c:pt idx="3157">
                  <c:v>0.8112931060962133</c:v>
                </c:pt>
                <c:pt idx="3158">
                  <c:v>0.81624314835008593</c:v>
                </c:pt>
                <c:pt idx="3159">
                  <c:v>0.82087797329383028</c:v>
                </c:pt>
                <c:pt idx="3160">
                  <c:v>0.8262288267454827</c:v>
                </c:pt>
                <c:pt idx="3161">
                  <c:v>0.83175960526256631</c:v>
                </c:pt>
                <c:pt idx="3162">
                  <c:v>0.83813670389220551</c:v>
                </c:pt>
                <c:pt idx="3163">
                  <c:v>0.84476945069863463</c:v>
                </c:pt>
                <c:pt idx="3164">
                  <c:v>0.85217478229201471</c:v>
                </c:pt>
                <c:pt idx="3165">
                  <c:v>0.85944742848868694</c:v>
                </c:pt>
                <c:pt idx="3166">
                  <c:v>0.86633840194631362</c:v>
                </c:pt>
                <c:pt idx="3167">
                  <c:v>0.87437794232998434</c:v>
                </c:pt>
                <c:pt idx="3168">
                  <c:v>0.88225087069553298</c:v>
                </c:pt>
                <c:pt idx="3169">
                  <c:v>0</c:v>
                </c:pt>
                <c:pt idx="3170">
                  <c:v>9.600000000000003E-2</c:v>
                </c:pt>
                <c:pt idx="3171">
                  <c:v>9.7889893595157845E-2</c:v>
                </c:pt>
                <c:pt idx="3172">
                  <c:v>9.9914266602831162E-2</c:v>
                </c:pt>
                <c:pt idx="3173">
                  <c:v>0.10186003474869573</c:v>
                </c:pt>
                <c:pt idx="3174">
                  <c:v>0.10360884782209398</c:v>
                </c:pt>
                <c:pt idx="3175">
                  <c:v>0.10534403918038215</c:v>
                </c:pt>
                <c:pt idx="3176">
                  <c:v>0.1072386326323567</c:v>
                </c:pt>
                <c:pt idx="3177">
                  <c:v>0.10929466158603512</c:v>
                </c:pt>
                <c:pt idx="3178">
                  <c:v>0.11142794034245102</c:v>
                </c:pt>
                <c:pt idx="3179">
                  <c:v>0.1134994830380488</c:v>
                </c:pt>
                <c:pt idx="3180">
                  <c:v>0.11563220721737924</c:v>
                </c:pt>
                <c:pt idx="3181">
                  <c:v>0.1178127069024985</c:v>
                </c:pt>
                <c:pt idx="3182">
                  <c:v>0.11996833153989128</c:v>
                </c:pt>
                <c:pt idx="3183">
                  <c:v>0.12228767327688504</c:v>
                </c:pt>
                <c:pt idx="3184">
                  <c:v>0.12452779565675089</c:v>
                </c:pt>
                <c:pt idx="3185">
                  <c:v>0.12691151156444713</c:v>
                </c:pt>
                <c:pt idx="3186">
                  <c:v>0.12930918473042752</c:v>
                </c:pt>
                <c:pt idx="3187">
                  <c:v>0.13172381930235158</c:v>
                </c:pt>
                <c:pt idx="3188">
                  <c:v>0.13427871891713686</c:v>
                </c:pt>
                <c:pt idx="3189">
                  <c:v>0.13678774487887552</c:v>
                </c:pt>
                <c:pt idx="3190">
                  <c:v>0.13925880301870824</c:v>
                </c:pt>
                <c:pt idx="3191">
                  <c:v>0.14183384395117352</c:v>
                </c:pt>
                <c:pt idx="3192">
                  <c:v>0.14390015288822927</c:v>
                </c:pt>
                <c:pt idx="3193">
                  <c:v>0.14561736054256144</c:v>
                </c:pt>
                <c:pt idx="3194">
                  <c:v>0.14544908956558486</c:v>
                </c:pt>
                <c:pt idx="3195">
                  <c:v>0.14526871200537561</c:v>
                </c:pt>
                <c:pt idx="3196">
                  <c:v>0.14508437107623307</c:v>
                </c:pt>
                <c:pt idx="3197">
                  <c:v>0.14544359697396675</c:v>
                </c:pt>
                <c:pt idx="3198">
                  <c:v>0.1457900214957541</c:v>
                </c:pt>
                <c:pt idx="3199">
                  <c:v>0.14805249310902108</c:v>
                </c:pt>
                <c:pt idx="3200">
                  <c:v>0.14923072243299101</c:v>
                </c:pt>
                <c:pt idx="3201">
                  <c:v>0.15065688552657683</c:v>
                </c:pt>
                <c:pt idx="3202">
                  <c:v>0.15323571265481151</c:v>
                </c:pt>
                <c:pt idx="3203">
                  <c:v>0.15596711661951981</c:v>
                </c:pt>
                <c:pt idx="3204">
                  <c:v>0.15905245106265933</c:v>
                </c:pt>
                <c:pt idx="3205">
                  <c:v>0.16243431933637173</c:v>
                </c:pt>
                <c:pt idx="3206">
                  <c:v>0.16600921126862159</c:v>
                </c:pt>
                <c:pt idx="3207">
                  <c:v>0.16957709414982461</c:v>
                </c:pt>
                <c:pt idx="3208">
                  <c:v>0.17320824311695185</c:v>
                </c:pt>
                <c:pt idx="3209">
                  <c:v>0.17706543860078514</c:v>
                </c:pt>
                <c:pt idx="3210">
                  <c:v>0.18135787444143608</c:v>
                </c:pt>
                <c:pt idx="3211">
                  <c:v>0.18444968658463623</c:v>
                </c:pt>
                <c:pt idx="3212">
                  <c:v>0.18863852378189153</c:v>
                </c:pt>
                <c:pt idx="3213">
                  <c:v>0.19301029471792477</c:v>
                </c:pt>
                <c:pt idx="3214">
                  <c:v>0.19668097363193585</c:v>
                </c:pt>
                <c:pt idx="3215">
                  <c:v>0.20011862870303318</c:v>
                </c:pt>
                <c:pt idx="3216">
                  <c:v>0.1998089920313624</c:v>
                </c:pt>
                <c:pt idx="3217">
                  <c:v>0.19947153942907878</c:v>
                </c:pt>
                <c:pt idx="3218">
                  <c:v>0.19912795515097292</c:v>
                </c:pt>
                <c:pt idx="3219">
                  <c:v>0.19877891440884127</c:v>
                </c:pt>
                <c:pt idx="3220">
                  <c:v>0.19844141132493617</c:v>
                </c:pt>
                <c:pt idx="3221">
                  <c:v>0.19809150422982</c:v>
                </c:pt>
                <c:pt idx="3222">
                  <c:v>0.19774714127456414</c:v>
                </c:pt>
                <c:pt idx="3223">
                  <c:v>0.1974069043930172</c:v>
                </c:pt>
                <c:pt idx="3224">
                  <c:v>0.19706208298190875</c:v>
                </c:pt>
                <c:pt idx="3225">
                  <c:v>0.19689818256104577</c:v>
                </c:pt>
                <c:pt idx="3226">
                  <c:v>0.19703438465289727</c:v>
                </c:pt>
                <c:pt idx="3227">
                  <c:v>0.19727061463695475</c:v>
                </c:pt>
                <c:pt idx="3228">
                  <c:v>0.19770878108103232</c:v>
                </c:pt>
                <c:pt idx="3229">
                  <c:v>0.19821803805170321</c:v>
                </c:pt>
                <c:pt idx="3230">
                  <c:v>0.19790192228904213</c:v>
                </c:pt>
                <c:pt idx="3231">
                  <c:v>0.1989286685818118</c:v>
                </c:pt>
                <c:pt idx="3232">
                  <c:v>0.2014439609072419</c:v>
                </c:pt>
                <c:pt idx="3233">
                  <c:v>0.20247024273613271</c:v>
                </c:pt>
                <c:pt idx="3234">
                  <c:v>0.20640449305497349</c:v>
                </c:pt>
                <c:pt idx="3235">
                  <c:v>0.21075231747024112</c:v>
                </c:pt>
                <c:pt idx="3236">
                  <c:v>0.21544930573769494</c:v>
                </c:pt>
                <c:pt idx="3237">
                  <c:v>0.2159817672076603</c:v>
                </c:pt>
                <c:pt idx="3238">
                  <c:v>0.22044037649283496</c:v>
                </c:pt>
                <c:pt idx="3239">
                  <c:v>0.22558519510889241</c:v>
                </c:pt>
                <c:pt idx="3240">
                  <c:v>0.23103427461267789</c:v>
                </c:pt>
                <c:pt idx="3241">
                  <c:v>0.23568500745314638</c:v>
                </c:pt>
                <c:pt idx="3242">
                  <c:v>0.23873443430793478</c:v>
                </c:pt>
                <c:pt idx="3243">
                  <c:v>0.23953728017083392</c:v>
                </c:pt>
                <c:pt idx="3244">
                  <c:v>0.2403626595939907</c:v>
                </c:pt>
                <c:pt idx="3245">
                  <c:v>0.24064451104391432</c:v>
                </c:pt>
                <c:pt idx="3246">
                  <c:v>0.24026295279083612</c:v>
                </c:pt>
                <c:pt idx="3247">
                  <c:v>0.2398377400045891</c:v>
                </c:pt>
                <c:pt idx="3248">
                  <c:v>0.23941183515744224</c:v>
                </c:pt>
                <c:pt idx="3249">
                  <c:v>0.23899461051706336</c:v>
                </c:pt>
                <c:pt idx="3250">
                  <c:v>0.2385903603605351</c:v>
                </c:pt>
                <c:pt idx="3251">
                  <c:v>0.23839419257304389</c:v>
                </c:pt>
                <c:pt idx="3252">
                  <c:v>0.23887475306800024</c:v>
                </c:pt>
                <c:pt idx="3253">
                  <c:v>0.23967587509851587</c:v>
                </c:pt>
                <c:pt idx="3254">
                  <c:v>0.24254162789246839</c:v>
                </c:pt>
                <c:pt idx="3255">
                  <c:v>0.24554002038901976</c:v>
                </c:pt>
                <c:pt idx="3256">
                  <c:v>0.24925176027414453</c:v>
                </c:pt>
                <c:pt idx="3257">
                  <c:v>0.24891127393999612</c:v>
                </c:pt>
                <c:pt idx="3258">
                  <c:v>0.2486849873327934</c:v>
                </c:pt>
                <c:pt idx="3259">
                  <c:v>0.24826465535431627</c:v>
                </c:pt>
                <c:pt idx="3260">
                  <c:v>0.24785653546979047</c:v>
                </c:pt>
                <c:pt idx="3261">
                  <c:v>0.24744813731466161</c:v>
                </c:pt>
                <c:pt idx="3262">
                  <c:v>0.24702976638688337</c:v>
                </c:pt>
                <c:pt idx="3263">
                  <c:v>0.24661210281608381</c:v>
                </c:pt>
                <c:pt idx="3264">
                  <c:v>0.24619899132771206</c:v>
                </c:pt>
                <c:pt idx="3265">
                  <c:v>0.24578572171563662</c:v>
                </c:pt>
                <c:pt idx="3266">
                  <c:v>0.2453654281920552</c:v>
                </c:pt>
                <c:pt idx="3267">
                  <c:v>0.24492595586824339</c:v>
                </c:pt>
                <c:pt idx="3268">
                  <c:v>0.24448727068027554</c:v>
                </c:pt>
                <c:pt idx="3269">
                  <c:v>0.24405563811918912</c:v>
                </c:pt>
                <c:pt idx="3270">
                  <c:v>0.24362030856998029</c:v>
                </c:pt>
                <c:pt idx="3271">
                  <c:v>0.24319435677252127</c:v>
                </c:pt>
                <c:pt idx="3272">
                  <c:v>0.24279558157898115</c:v>
                </c:pt>
                <c:pt idx="3273">
                  <c:v>0.24258970535799732</c:v>
                </c:pt>
                <c:pt idx="3274">
                  <c:v>0.24270246423389794</c:v>
                </c:pt>
                <c:pt idx="3275">
                  <c:v>0.24328249257115911</c:v>
                </c:pt>
                <c:pt idx="3276">
                  <c:v>0.24450014067185177</c:v>
                </c:pt>
                <c:pt idx="3277">
                  <c:v>0.2467918897078534</c:v>
                </c:pt>
                <c:pt idx="3278">
                  <c:v>0.25002784373651621</c:v>
                </c:pt>
                <c:pt idx="3279">
                  <c:v>0.25432440476029511</c:v>
                </c:pt>
                <c:pt idx="3280">
                  <c:v>0.25966949497229347</c:v>
                </c:pt>
                <c:pt idx="3281">
                  <c:v>0.26561914066339903</c:v>
                </c:pt>
                <c:pt idx="3282">
                  <c:v>0.27181495210483675</c:v>
                </c:pt>
                <c:pt idx="3283">
                  <c:v>0.27735296887092004</c:v>
                </c:pt>
                <c:pt idx="3284">
                  <c:v>0.27791141431450583</c:v>
                </c:pt>
                <c:pt idx="3285">
                  <c:v>0.28094036394006572</c:v>
                </c:pt>
                <c:pt idx="3286">
                  <c:v>0.28490396156715053</c:v>
                </c:pt>
                <c:pt idx="3287">
                  <c:v>0.28467408231500008</c:v>
                </c:pt>
                <c:pt idx="3288">
                  <c:v>0.28427713481317757</c:v>
                </c:pt>
                <c:pt idx="3289">
                  <c:v>0.28421370530868062</c:v>
                </c:pt>
                <c:pt idx="3290">
                  <c:v>0.28493048816093458</c:v>
                </c:pt>
                <c:pt idx="3291">
                  <c:v>0.28448641735193836</c:v>
                </c:pt>
                <c:pt idx="3292">
                  <c:v>0.28406657016756287</c:v>
                </c:pt>
                <c:pt idx="3293">
                  <c:v>0.28399545375482549</c:v>
                </c:pt>
                <c:pt idx="3294">
                  <c:v>0.28433744180087944</c:v>
                </c:pt>
                <c:pt idx="3295">
                  <c:v>0.28508674902485631</c:v>
                </c:pt>
                <c:pt idx="3296">
                  <c:v>0.28693310459836024</c:v>
                </c:pt>
                <c:pt idx="3297">
                  <c:v>0.28976230392344565</c:v>
                </c:pt>
                <c:pt idx="3298">
                  <c:v>0.29332940111919648</c:v>
                </c:pt>
                <c:pt idx="3299">
                  <c:v>0.29718647000642712</c:v>
                </c:pt>
                <c:pt idx="3300">
                  <c:v>0.30179726934195555</c:v>
                </c:pt>
                <c:pt idx="3301">
                  <c:v>0.30740199401120905</c:v>
                </c:pt>
                <c:pt idx="3302">
                  <c:v>0.31312053584354294</c:v>
                </c:pt>
                <c:pt idx="3303">
                  <c:v>0.31928229053687979</c:v>
                </c:pt>
                <c:pt idx="3304">
                  <c:v>0.32539750735920925</c:v>
                </c:pt>
                <c:pt idx="3305">
                  <c:v>0.33134709696853631</c:v>
                </c:pt>
                <c:pt idx="3306">
                  <c:v>0.33733362538191808</c:v>
                </c:pt>
                <c:pt idx="3307">
                  <c:v>0.33913578378848463</c:v>
                </c:pt>
                <c:pt idx="3308">
                  <c:v>0.34473977255923172</c:v>
                </c:pt>
                <c:pt idx="3309">
                  <c:v>0.35130953038335022</c:v>
                </c:pt>
                <c:pt idx="3310">
                  <c:v>0.35747948035058297</c:v>
                </c:pt>
                <c:pt idx="3311">
                  <c:v>0.36353811136525138</c:v>
                </c:pt>
                <c:pt idx="3312">
                  <c:v>0.36965459518900962</c:v>
                </c:pt>
                <c:pt idx="3313">
                  <c:v>0.36961191702823676</c:v>
                </c:pt>
                <c:pt idx="3314">
                  <c:v>0.37029848898919077</c:v>
                </c:pt>
                <c:pt idx="3315">
                  <c:v>0.37249557822105062</c:v>
                </c:pt>
                <c:pt idx="3316">
                  <c:v>0.37523297475047807</c:v>
                </c:pt>
                <c:pt idx="3317">
                  <c:v>0.37838693289004682</c:v>
                </c:pt>
                <c:pt idx="3318">
                  <c:v>0.38196738459125351</c:v>
                </c:pt>
                <c:pt idx="3319">
                  <c:v>0.38414673095686153</c:v>
                </c:pt>
                <c:pt idx="3320">
                  <c:v>0.38368870981522707</c:v>
                </c:pt>
                <c:pt idx="3321">
                  <c:v>0.38361689270766552</c:v>
                </c:pt>
                <c:pt idx="3322">
                  <c:v>0.38382936720802879</c:v>
                </c:pt>
                <c:pt idx="3323">
                  <c:v>0.38512539651427258</c:v>
                </c:pt>
                <c:pt idx="3324">
                  <c:v>0.38757499649659516</c:v>
                </c:pt>
                <c:pt idx="3325">
                  <c:v>0.39076008920047711</c:v>
                </c:pt>
                <c:pt idx="3326">
                  <c:v>0.39466778551437542</c:v>
                </c:pt>
                <c:pt idx="3327">
                  <c:v>0.39817555293406626</c:v>
                </c:pt>
                <c:pt idx="3328">
                  <c:v>0.40141289137808644</c:v>
                </c:pt>
                <c:pt idx="3329">
                  <c:v>0.40464188991772276</c:v>
                </c:pt>
                <c:pt idx="3330">
                  <c:v>0.40835094184291015</c:v>
                </c:pt>
                <c:pt idx="3331">
                  <c:v>0.41267456005980613</c:v>
                </c:pt>
                <c:pt idx="3332">
                  <c:v>0.41745325349662127</c:v>
                </c:pt>
                <c:pt idx="3333">
                  <c:v>0.42228955230092641</c:v>
                </c:pt>
                <c:pt idx="3334">
                  <c:v>0.42730940423925345</c:v>
                </c:pt>
                <c:pt idx="3335">
                  <c:v>0.43206092492942572</c:v>
                </c:pt>
                <c:pt idx="3336">
                  <c:v>0.43702757323687103</c:v>
                </c:pt>
                <c:pt idx="3337">
                  <c:v>0.44207448614764172</c:v>
                </c:pt>
                <c:pt idx="3338">
                  <c:v>0.44720727852052006</c:v>
                </c:pt>
                <c:pt idx="3339">
                  <c:v>0.45216021684370633</c:v>
                </c:pt>
                <c:pt idx="3340">
                  <c:v>0.45703647663174951</c:v>
                </c:pt>
                <c:pt idx="3341">
                  <c:v>0.46215053197045669</c:v>
                </c:pt>
                <c:pt idx="3342">
                  <c:v>0.46708192353754896</c:v>
                </c:pt>
                <c:pt idx="3343">
                  <c:v>0.47216492104554181</c:v>
                </c:pt>
                <c:pt idx="3344">
                  <c:v>0.47720029439591027</c:v>
                </c:pt>
                <c:pt idx="3345">
                  <c:v>0.4818918905153976</c:v>
                </c:pt>
                <c:pt idx="3346">
                  <c:v>0.48657980760532132</c:v>
                </c:pt>
                <c:pt idx="3347">
                  <c:v>0.4913825723381175</c:v>
                </c:pt>
                <c:pt idx="3348">
                  <c:v>0.49633838493100874</c:v>
                </c:pt>
                <c:pt idx="3349">
                  <c:v>0.50138527212900064</c:v>
                </c:pt>
                <c:pt idx="3350">
                  <c:v>0.50655310631326222</c:v>
                </c:pt>
                <c:pt idx="3351">
                  <c:v>0.51181828077461122</c:v>
                </c:pt>
                <c:pt idx="3352">
                  <c:v>0.51715071615883956</c:v>
                </c:pt>
                <c:pt idx="3353">
                  <c:v>0.52232968550728076</c:v>
                </c:pt>
                <c:pt idx="3354">
                  <c:v>0.52758596277793524</c:v>
                </c:pt>
                <c:pt idx="3355">
                  <c:v>0.53250978278487493</c:v>
                </c:pt>
                <c:pt idx="3356">
                  <c:v>0.5377297889761472</c:v>
                </c:pt>
                <c:pt idx="3357">
                  <c:v>0.54296688307397334</c:v>
                </c:pt>
                <c:pt idx="3358">
                  <c:v>0.54823873540412049</c:v>
                </c:pt>
                <c:pt idx="3359">
                  <c:v>0.54770968796699548</c:v>
                </c:pt>
                <c:pt idx="3360">
                  <c:v>0.54721393738081126</c:v>
                </c:pt>
                <c:pt idx="3361">
                  <c:v>0.54696074157599472</c:v>
                </c:pt>
                <c:pt idx="3362">
                  <c:v>0.5464636981634825</c:v>
                </c:pt>
                <c:pt idx="3363">
                  <c:v>0.5459817119072603</c:v>
                </c:pt>
                <c:pt idx="3364">
                  <c:v>0.545499154338562</c:v>
                </c:pt>
                <c:pt idx="3365">
                  <c:v>0.54513441144912467</c:v>
                </c:pt>
                <c:pt idx="3366">
                  <c:v>0.54540600479422607</c:v>
                </c:pt>
                <c:pt idx="3367">
                  <c:v>0.54693350112440964</c:v>
                </c:pt>
                <c:pt idx="3368">
                  <c:v>0.54901979208898388</c:v>
                </c:pt>
                <c:pt idx="3369">
                  <c:v>0.55236628385212727</c:v>
                </c:pt>
                <c:pt idx="3370">
                  <c:v>0.55594094651787607</c:v>
                </c:pt>
                <c:pt idx="3371">
                  <c:v>0.55973643975875087</c:v>
                </c:pt>
                <c:pt idx="3372">
                  <c:v>0.56306091583561424</c:v>
                </c:pt>
                <c:pt idx="3373">
                  <c:v>0.56612940156071256</c:v>
                </c:pt>
                <c:pt idx="3374">
                  <c:v>0.56842080842740828</c:v>
                </c:pt>
                <c:pt idx="3375">
                  <c:v>0.57127976021208748</c:v>
                </c:pt>
                <c:pt idx="3376">
                  <c:v>0.57471794247580199</c:v>
                </c:pt>
                <c:pt idx="3377">
                  <c:v>0.57874637034645304</c:v>
                </c:pt>
                <c:pt idx="3378">
                  <c:v>0.58300544089274253</c:v>
                </c:pt>
                <c:pt idx="3379">
                  <c:v>0.58768947322129861</c:v>
                </c:pt>
                <c:pt idx="3380">
                  <c:v>0.59231081939563168</c:v>
                </c:pt>
                <c:pt idx="3381">
                  <c:v>0.59714466543832379</c:v>
                </c:pt>
                <c:pt idx="3382">
                  <c:v>0.60175851112566381</c:v>
                </c:pt>
                <c:pt idx="3383">
                  <c:v>0.60647568932396445</c:v>
                </c:pt>
                <c:pt idx="3384">
                  <c:v>0.60761941968317223</c:v>
                </c:pt>
                <c:pt idx="3385">
                  <c:v>0.61230191455805538</c:v>
                </c:pt>
                <c:pt idx="3386">
                  <c:v>0.61702763716213593</c:v>
                </c:pt>
                <c:pt idx="3387">
                  <c:v>0.62176179687730604</c:v>
                </c:pt>
                <c:pt idx="3388">
                  <c:v>0.62665309095444266</c:v>
                </c:pt>
                <c:pt idx="3389">
                  <c:v>0.63180547577997936</c:v>
                </c:pt>
                <c:pt idx="3390">
                  <c:v>0.63692650858195476</c:v>
                </c:pt>
                <c:pt idx="3391">
                  <c:v>0.64185906001228143</c:v>
                </c:pt>
                <c:pt idx="3392">
                  <c:v>0.64706613715968697</c:v>
                </c:pt>
                <c:pt idx="3393">
                  <c:v>0.65250421183948237</c:v>
                </c:pt>
                <c:pt idx="3394">
                  <c:v>0.65770227572381568</c:v>
                </c:pt>
                <c:pt idx="3395">
                  <c:v>0.66280443751933615</c:v>
                </c:pt>
                <c:pt idx="3396">
                  <c:v>0.66403041858396528</c:v>
                </c:pt>
                <c:pt idx="3397">
                  <c:v>0.66517655754272098</c:v>
                </c:pt>
                <c:pt idx="3398">
                  <c:v>0.67028259113747768</c:v>
                </c:pt>
                <c:pt idx="3399">
                  <c:v>0.67554545050526471</c:v>
                </c:pt>
                <c:pt idx="3400">
                  <c:v>0.68095480576586587</c:v>
                </c:pt>
                <c:pt idx="3401">
                  <c:v>0.68633461644075666</c:v>
                </c:pt>
                <c:pt idx="3402">
                  <c:v>0.69163084012038856</c:v>
                </c:pt>
                <c:pt idx="3403">
                  <c:v>0.69712892368840673</c:v>
                </c:pt>
                <c:pt idx="3404">
                  <c:v>0.70261696080252933</c:v>
                </c:pt>
                <c:pt idx="3405">
                  <c:v>0.70821582522383209</c:v>
                </c:pt>
                <c:pt idx="3406">
                  <c:v>0.71386568953365315</c:v>
                </c:pt>
                <c:pt idx="3407">
                  <c:v>0.71947920277379573</c:v>
                </c:pt>
                <c:pt idx="3408">
                  <c:v>0.72517607988918342</c:v>
                </c:pt>
                <c:pt idx="3409">
                  <c:v>0.731077152716056</c:v>
                </c:pt>
                <c:pt idx="3410">
                  <c:v>0.73713896470393803</c:v>
                </c:pt>
                <c:pt idx="3411">
                  <c:v>0.74333956232289067</c:v>
                </c:pt>
                <c:pt idx="3412">
                  <c:v>0.74986861751090517</c:v>
                </c:pt>
                <c:pt idx="3413">
                  <c:v>0.75642226723969397</c:v>
                </c:pt>
                <c:pt idx="3414">
                  <c:v>0.76286804372685357</c:v>
                </c:pt>
                <c:pt idx="3415">
                  <c:v>0.76920890575968714</c:v>
                </c:pt>
                <c:pt idx="3416">
                  <c:v>0.77538904529223007</c:v>
                </c:pt>
                <c:pt idx="3417">
                  <c:v>0.78168541971902428</c:v>
                </c:pt>
                <c:pt idx="3418">
                  <c:v>0.78781329322927318</c:v>
                </c:pt>
                <c:pt idx="3419">
                  <c:v>0.79390887506759045</c:v>
                </c:pt>
                <c:pt idx="3420">
                  <c:v>0.80002312036112888</c:v>
                </c:pt>
                <c:pt idx="3421">
                  <c:v>0.80627091366734638</c:v>
                </c:pt>
                <c:pt idx="3422">
                  <c:v>0.81259608479209622</c:v>
                </c:pt>
                <c:pt idx="3423">
                  <c:v>0.8190655868973411</c:v>
                </c:pt>
                <c:pt idx="3424">
                  <c:v>0.82555093937867274</c:v>
                </c:pt>
                <c:pt idx="3425">
                  <c:v>0.83211024633750452</c:v>
                </c:pt>
                <c:pt idx="3426">
                  <c:v>0.83897618422931242</c:v>
                </c:pt>
                <c:pt idx="3427">
                  <c:v>0.84581439187391616</c:v>
                </c:pt>
                <c:pt idx="3428">
                  <c:v>0.85249341556474134</c:v>
                </c:pt>
                <c:pt idx="3429">
                  <c:v>0.85880278394261933</c:v>
                </c:pt>
                <c:pt idx="3430">
                  <c:v>0.86532013952184239</c:v>
                </c:pt>
                <c:pt idx="3431">
                  <c:v>0.87150691590007912</c:v>
                </c:pt>
                <c:pt idx="3432">
                  <c:v>0.87293537399423093</c:v>
                </c:pt>
                <c:pt idx="3433">
                  <c:v>0.87945790866739271</c:v>
                </c:pt>
                <c:pt idx="3434">
                  <c:v>0.88625206632675357</c:v>
                </c:pt>
                <c:pt idx="3435">
                  <c:v>0.89309508722611541</c:v>
                </c:pt>
                <c:pt idx="3436">
                  <c:v>0.89971753942199584</c:v>
                </c:pt>
                <c:pt idx="3437">
                  <c:v>0.90634132000389367</c:v>
                </c:pt>
                <c:pt idx="3438">
                  <c:v>0.91346173940732589</c:v>
                </c:pt>
                <c:pt idx="3439">
                  <c:v>0.92094205897057968</c:v>
                </c:pt>
                <c:pt idx="3440">
                  <c:v>0.92864335372353235</c:v>
                </c:pt>
                <c:pt idx="3441">
                  <c:v>0.93675219079168803</c:v>
                </c:pt>
                <c:pt idx="3442">
                  <c:v>0.94498089630955928</c:v>
                </c:pt>
                <c:pt idx="3443">
                  <c:v>0.95334801147540249</c:v>
                </c:pt>
                <c:pt idx="3444">
                  <c:v>0.96206972058623363</c:v>
                </c:pt>
                <c:pt idx="3445">
                  <c:v>0.97113821970011194</c:v>
                </c:pt>
                <c:pt idx="3446">
                  <c:v>0.98070894038598133</c:v>
                </c:pt>
                <c:pt idx="3447">
                  <c:v>0.98978181244952435</c:v>
                </c:pt>
                <c:pt idx="3448">
                  <c:v>0.99803611623080613</c:v>
                </c:pt>
                <c:pt idx="3449">
                  <c:v>1.005499616684405</c:v>
                </c:pt>
                <c:pt idx="3450">
                  <c:v>1.0133099714987135</c:v>
                </c:pt>
                <c:pt idx="3451">
                  <c:v>1.0215541025482229</c:v>
                </c:pt>
                <c:pt idx="3452">
                  <c:v>1.0300442291051619</c:v>
                </c:pt>
                <c:pt idx="3453">
                  <c:v>1.0386309189299991</c:v>
                </c:pt>
                <c:pt idx="3454">
                  <c:v>1.0474791665247081</c:v>
                </c:pt>
                <c:pt idx="3455">
                  <c:v>1.0574355109124962</c:v>
                </c:pt>
                <c:pt idx="3456">
                  <c:v>1.0678931086742285</c:v>
                </c:pt>
                <c:pt idx="3457">
                  <c:v>1.0762612660254267</c:v>
                </c:pt>
                <c:pt idx="3458">
                  <c:v>1.0801557583947627</c:v>
                </c:pt>
                <c:pt idx="3459">
                  <c:v>1.0834719824631809</c:v>
                </c:pt>
                <c:pt idx="3460">
                  <c:v>1.0886307037677689</c:v>
                </c:pt>
                <c:pt idx="3461">
                  <c:v>1.087658398189697</c:v>
                </c:pt>
                <c:pt idx="3462">
                  <c:v>1.0864650609090738</c:v>
                </c:pt>
                <c:pt idx="3463">
                  <c:v>1.0853028835350507</c:v>
                </c:pt>
                <c:pt idx="3464">
                  <c:v>1.0842520849423884</c:v>
                </c:pt>
                <c:pt idx="3465">
                  <c:v>1.0836281240512582</c:v>
                </c:pt>
                <c:pt idx="3466">
                  <c:v>1.0842258345726821</c:v>
                </c:pt>
                <c:pt idx="3467">
                  <c:v>1.0866906052614889</c:v>
                </c:pt>
                <c:pt idx="3468">
                  <c:v>1.0906439742063376</c:v>
                </c:pt>
                <c:pt idx="3469">
                  <c:v>1.0960057241336845</c:v>
                </c:pt>
                <c:pt idx="3470">
                  <c:v>1.102299517437634</c:v>
                </c:pt>
                <c:pt idx="3471">
                  <c:v>1.1096075997523807</c:v>
                </c:pt>
                <c:pt idx="3472">
                  <c:v>1.1164251651854906</c:v>
                </c:pt>
                <c:pt idx="3473">
                  <c:v>1.1232839774057966</c:v>
                </c:pt>
                <c:pt idx="3474">
                  <c:v>1.1308625946135873</c:v>
                </c:pt>
                <c:pt idx="3475">
                  <c:v>1.1385697654131457</c:v>
                </c:pt>
                <c:pt idx="3476">
                  <c:v>1.1470722326754552</c:v>
                </c:pt>
                <c:pt idx="3477">
                  <c:v>1.1564994080689703</c:v>
                </c:pt>
                <c:pt idx="3478">
                  <c:v>1.1669395541431216</c:v>
                </c:pt>
                <c:pt idx="3479">
                  <c:v>1.1783556268711581</c:v>
                </c:pt>
                <c:pt idx="3480">
                  <c:v>1.1911134399067675</c:v>
                </c:pt>
                <c:pt idx="3481">
                  <c:v>1.2054232586885216</c:v>
                </c:pt>
                <c:pt idx="3482">
                  <c:v>1.2197779002196614</c:v>
                </c:pt>
                <c:pt idx="3483">
                  <c:v>1.2350902298526503</c:v>
                </c:pt>
                <c:pt idx="3484">
                  <c:v>1.2509094564813021</c:v>
                </c:pt>
                <c:pt idx="3485">
                  <c:v>1.2658485847106493</c:v>
                </c:pt>
                <c:pt idx="3486">
                  <c:v>1.2790068147200682</c:v>
                </c:pt>
                <c:pt idx="3487">
                  <c:v>1.2934528112372443</c:v>
                </c:pt>
                <c:pt idx="3488">
                  <c:v>1.3085513167269698</c:v>
                </c:pt>
                <c:pt idx="3489">
                  <c:v>1.3235874337229101</c:v>
                </c:pt>
                <c:pt idx="3490">
                  <c:v>1.3388620643959086</c:v>
                </c:pt>
                <c:pt idx="3491">
                  <c:v>1.3544906817849551</c:v>
                </c:pt>
                <c:pt idx="3492">
                  <c:v>1.3652531251162261</c:v>
                </c:pt>
                <c:pt idx="3493">
                  <c:v>1.3836419695915749</c:v>
                </c:pt>
                <c:pt idx="3494">
                  <c:v>1.402686266852371</c:v>
                </c:pt>
                <c:pt idx="3495">
                  <c:v>1.4221324728918878</c:v>
                </c:pt>
                <c:pt idx="3496">
                  <c:v>1.4421680369702534</c:v>
                </c:pt>
                <c:pt idx="3497">
                  <c:v>1.4617478881593731</c:v>
                </c:pt>
                <c:pt idx="3498">
                  <c:v>1.4811319550734046</c:v>
                </c:pt>
                <c:pt idx="3499">
                  <c:v>1.501251596438977</c:v>
                </c:pt>
                <c:pt idx="3500">
                  <c:v>1.5222630009573943</c:v>
                </c:pt>
                <c:pt idx="3501">
                  <c:v>1.5433530328457472</c:v>
                </c:pt>
                <c:pt idx="3502">
                  <c:v>1.5642613905423175</c:v>
                </c:pt>
                <c:pt idx="3503">
                  <c:v>1.5865487731852137</c:v>
                </c:pt>
                <c:pt idx="3504">
                  <c:v>1.6094555333874803</c:v>
                </c:pt>
                <c:pt idx="3505">
                  <c:v>1.631274521748735</c:v>
                </c:pt>
                <c:pt idx="3506">
                  <c:v>1.6535663169244488</c:v>
                </c:pt>
                <c:pt idx="3507">
                  <c:v>1.6760087697335939</c:v>
                </c:pt>
                <c:pt idx="3508">
                  <c:v>1.700011466432521</c:v>
                </c:pt>
                <c:pt idx="3509">
                  <c:v>1.7243993724847231</c:v>
                </c:pt>
                <c:pt idx="3510">
                  <c:v>1.7506335189277469</c:v>
                </c:pt>
                <c:pt idx="3511">
                  <c:v>1.7777328541912041</c:v>
                </c:pt>
                <c:pt idx="3512">
                  <c:v>1.8062048892712683</c:v>
                </c:pt>
                <c:pt idx="3513">
                  <c:v>1.8359121385453661</c:v>
                </c:pt>
                <c:pt idx="3514">
                  <c:v>1.8653119572541854</c:v>
                </c:pt>
                <c:pt idx="3515">
                  <c:v>1.8947891298365385</c:v>
                </c:pt>
                <c:pt idx="3516">
                  <c:v>1.9225310204060901</c:v>
                </c:pt>
                <c:pt idx="3517">
                  <c:v>1.9496536259218504</c:v>
                </c:pt>
                <c:pt idx="3518">
                  <c:v>1.9772230450118127</c:v>
                </c:pt>
                <c:pt idx="3519">
                  <c:v>2.0060171574401182</c:v>
                </c:pt>
                <c:pt idx="3520">
                  <c:v>2.0348961663339233</c:v>
                </c:pt>
                <c:pt idx="3521">
                  <c:v>2.0648251467699099</c:v>
                </c:pt>
                <c:pt idx="3522">
                  <c:v>2.0961299390528758</c:v>
                </c:pt>
                <c:pt idx="3523">
                  <c:v>2.1290964456308141</c:v>
                </c:pt>
                <c:pt idx="3524">
                  <c:v>2.1577374193028329</c:v>
                </c:pt>
                <c:pt idx="3525">
                  <c:v>2.1856043558513352</c:v>
                </c:pt>
                <c:pt idx="3526">
                  <c:v>2.2165666719792005</c:v>
                </c:pt>
                <c:pt idx="3527">
                  <c:v>2.2458728008030922</c:v>
                </c:pt>
                <c:pt idx="3528">
                  <c:v>2.2733858145959798</c:v>
                </c:pt>
                <c:pt idx="3529">
                  <c:v>2.3005483680900101</c:v>
                </c:pt>
                <c:pt idx="3530">
                  <c:v>2.3279660345305682</c:v>
                </c:pt>
                <c:pt idx="3531">
                  <c:v>2.3547190110953169</c:v>
                </c:pt>
                <c:pt idx="3532">
                  <c:v>2.3835848364072518</c:v>
                </c:pt>
                <c:pt idx="3533">
                  <c:v>2.4136833465386327</c:v>
                </c:pt>
                <c:pt idx="3534">
                  <c:v>2.4446895955226098</c:v>
                </c:pt>
                <c:pt idx="3535">
                  <c:v>0</c:v>
                </c:pt>
                <c:pt idx="3536">
                  <c:v>9.600000000000003E-2</c:v>
                </c:pt>
                <c:pt idx="3537">
                  <c:v>9.9947078768373929E-2</c:v>
                </c:pt>
                <c:pt idx="3538">
                  <c:v>0.10417732404593197</c:v>
                </c:pt>
                <c:pt idx="3539">
                  <c:v>0.1087505888457294</c:v>
                </c:pt>
                <c:pt idx="3540">
                  <c:v>0.11361239778519898</c:v>
                </c:pt>
                <c:pt idx="3541">
                  <c:v>0.11845240859885343</c:v>
                </c:pt>
                <c:pt idx="3542">
                  <c:v>0.12374030721344634</c:v>
                </c:pt>
                <c:pt idx="3543">
                  <c:v>0.12902352193109537</c:v>
                </c:pt>
                <c:pt idx="3544">
                  <c:v>0.13433304508382427</c:v>
                </c:pt>
                <c:pt idx="3545">
                  <c:v>0.13967165448429039</c:v>
                </c:pt>
                <c:pt idx="3546">
                  <c:v>0.14537861651033354</c:v>
                </c:pt>
                <c:pt idx="3547">
                  <c:v>0.15175151736362691</c:v>
                </c:pt>
                <c:pt idx="3548">
                  <c:v>0.15863477235657553</c:v>
                </c:pt>
                <c:pt idx="3549">
                  <c:v>0.16548026565210106</c:v>
                </c:pt>
                <c:pt idx="3550">
                  <c:v>0.17227327111528073</c:v>
                </c:pt>
                <c:pt idx="3551">
                  <c:v>0.17902063814962571</c:v>
                </c:pt>
                <c:pt idx="3552">
                  <c:v>0.18592966188638901</c:v>
                </c:pt>
                <c:pt idx="3553">
                  <c:v>0.19333593484419917</c:v>
                </c:pt>
                <c:pt idx="3554">
                  <c:v>0.20015759543802644</c:v>
                </c:pt>
                <c:pt idx="3555">
                  <c:v>0.20541104890966833</c:v>
                </c:pt>
                <c:pt idx="3556">
                  <c:v>0.21045471911591065</c:v>
                </c:pt>
                <c:pt idx="3557">
                  <c:v>0.21608796886201784</c:v>
                </c:pt>
                <c:pt idx="3558">
                  <c:v>0.22196454166733767</c:v>
                </c:pt>
                <c:pt idx="3559">
                  <c:v>0.22856160699421255</c:v>
                </c:pt>
                <c:pt idx="3560">
                  <c:v>0.23533690464419424</c:v>
                </c:pt>
                <c:pt idx="3561">
                  <c:v>0.24249486703186957</c:v>
                </c:pt>
                <c:pt idx="3562">
                  <c:v>0.24959322452304167</c:v>
                </c:pt>
                <c:pt idx="3563">
                  <c:v>0.25678658766413992</c:v>
                </c:pt>
                <c:pt idx="3564">
                  <c:v>0.26378976911668223</c:v>
                </c:pt>
                <c:pt idx="3565">
                  <c:v>0.26385551458042578</c:v>
                </c:pt>
                <c:pt idx="3566">
                  <c:v>0.26344594342034033</c:v>
                </c:pt>
                <c:pt idx="3567">
                  <c:v>0.26304639413002495</c:v>
                </c:pt>
                <c:pt idx="3568">
                  <c:v>0.26264293068834066</c:v>
                </c:pt>
                <c:pt idx="3569">
                  <c:v>0.26323059029834028</c:v>
                </c:pt>
                <c:pt idx="3570">
                  <c:v>0.26282030289571745</c:v>
                </c:pt>
                <c:pt idx="3571">
                  <c:v>0.26242188625478113</c:v>
                </c:pt>
                <c:pt idx="3572">
                  <c:v>0.26202895849280777</c:v>
                </c:pt>
                <c:pt idx="3573">
                  <c:v>0.26163148743354808</c:v>
                </c:pt>
                <c:pt idx="3574">
                  <c:v>0.26122957668461194</c:v>
                </c:pt>
                <c:pt idx="3575">
                  <c:v>0.26083808930829827</c:v>
                </c:pt>
                <c:pt idx="3576">
                  <c:v>0.26041093906692858</c:v>
                </c:pt>
                <c:pt idx="3577">
                  <c:v>0.25999038818956755</c:v>
                </c:pt>
                <c:pt idx="3578">
                  <c:v>0.25958137942694787</c:v>
                </c:pt>
                <c:pt idx="3579">
                  <c:v>0.25917174989679731</c:v>
                </c:pt>
                <c:pt idx="3580">
                  <c:v>0.25878235942366157</c:v>
                </c:pt>
                <c:pt idx="3581">
                  <c:v>0.25840797223101913</c:v>
                </c:pt>
                <c:pt idx="3582">
                  <c:v>0.25803049864317712</c:v>
                </c:pt>
                <c:pt idx="3583">
                  <c:v>0.25765941933173081</c:v>
                </c:pt>
                <c:pt idx="3584">
                  <c:v>0.25724307909978883</c:v>
                </c:pt>
                <c:pt idx="3585">
                  <c:v>0.25683124563552007</c:v>
                </c:pt>
                <c:pt idx="3586">
                  <c:v>0.25641922391814836</c:v>
                </c:pt>
                <c:pt idx="3587">
                  <c:v>0.25600997547012111</c:v>
                </c:pt>
                <c:pt idx="3588">
                  <c:v>0.25560389659298621</c:v>
                </c:pt>
                <c:pt idx="3589">
                  <c:v>0.25520549662467495</c:v>
                </c:pt>
                <c:pt idx="3590">
                  <c:v>0.25480027679136436</c:v>
                </c:pt>
                <c:pt idx="3591">
                  <c:v>0.25440394637423969</c:v>
                </c:pt>
                <c:pt idx="3592">
                  <c:v>0.25400331289060146</c:v>
                </c:pt>
                <c:pt idx="3593">
                  <c:v>0.25360822211510886</c:v>
                </c:pt>
                <c:pt idx="3594">
                  <c:v>0.25321089249506018</c:v>
                </c:pt>
                <c:pt idx="3595">
                  <c:v>0.25280478888310531</c:v>
                </c:pt>
                <c:pt idx="3596">
                  <c:v>0.25239024504042301</c:v>
                </c:pt>
                <c:pt idx="3597">
                  <c:v>0.25197702714784309</c:v>
                </c:pt>
                <c:pt idx="3598">
                  <c:v>0.25156735136462677</c:v>
                </c:pt>
                <c:pt idx="3599">
                  <c:v>0.25116968681193025</c:v>
                </c:pt>
                <c:pt idx="3600">
                  <c:v>0.25080885684050586</c:v>
                </c:pt>
                <c:pt idx="3601">
                  <c:v>0.25090990719054318</c:v>
                </c:pt>
                <c:pt idx="3602">
                  <c:v>0.25095646067752536</c:v>
                </c:pt>
                <c:pt idx="3603">
                  <c:v>0.25052776681043532</c:v>
                </c:pt>
                <c:pt idx="3604">
                  <c:v>0.25014127872348435</c:v>
                </c:pt>
                <c:pt idx="3605">
                  <c:v>0.24976325204560854</c:v>
                </c:pt>
                <c:pt idx="3606">
                  <c:v>0.2493767513683387</c:v>
                </c:pt>
                <c:pt idx="3607">
                  <c:v>0.2489951947917709</c:v>
                </c:pt>
                <c:pt idx="3608">
                  <c:v>0.24861146629473022</c:v>
                </c:pt>
                <c:pt idx="3609">
                  <c:v>0.24819757042364152</c:v>
                </c:pt>
                <c:pt idx="3610">
                  <c:v>0.2477835118506935</c:v>
                </c:pt>
                <c:pt idx="3611">
                  <c:v>0.24737311260603304</c:v>
                </c:pt>
                <c:pt idx="3612">
                  <c:v>0.24695744435419975</c:v>
                </c:pt>
                <c:pt idx="3613">
                  <c:v>0.24655633732906199</c:v>
                </c:pt>
                <c:pt idx="3614">
                  <c:v>0.24615793860244922</c:v>
                </c:pt>
                <c:pt idx="3615">
                  <c:v>0.24574809658686558</c:v>
                </c:pt>
                <c:pt idx="3616">
                  <c:v>0.24533708613131208</c:v>
                </c:pt>
                <c:pt idx="3617">
                  <c:v>0.24501736670005034</c:v>
                </c:pt>
                <c:pt idx="3618">
                  <c:v>0.24459186599277943</c:v>
                </c:pt>
                <c:pt idx="3619">
                  <c:v>0.2441679780021761</c:v>
                </c:pt>
                <c:pt idx="3620">
                  <c:v>0.24373379105849632</c:v>
                </c:pt>
                <c:pt idx="3621">
                  <c:v>0.24329679143694555</c:v>
                </c:pt>
                <c:pt idx="3622">
                  <c:v>0.24286236819785426</c:v>
                </c:pt>
                <c:pt idx="3623">
                  <c:v>0.24241787133161738</c:v>
                </c:pt>
                <c:pt idx="3624">
                  <c:v>0.24198143732718319</c:v>
                </c:pt>
                <c:pt idx="3625">
                  <c:v>0.24156120979679158</c:v>
                </c:pt>
                <c:pt idx="3626">
                  <c:v>0.24113095600487217</c:v>
                </c:pt>
                <c:pt idx="3627">
                  <c:v>0.2407296626544724</c:v>
                </c:pt>
                <c:pt idx="3628">
                  <c:v>0.24033094656968185</c:v>
                </c:pt>
                <c:pt idx="3629">
                  <c:v>0.23990226064519121</c:v>
                </c:pt>
                <c:pt idx="3630">
                  <c:v>0.23948002896726886</c:v>
                </c:pt>
                <c:pt idx="3631">
                  <c:v>0.23909306399209232</c:v>
                </c:pt>
                <c:pt idx="3632">
                  <c:v>0.23871576582193244</c:v>
                </c:pt>
                <c:pt idx="3633">
                  <c:v>0.23834142089097965</c:v>
                </c:pt>
                <c:pt idx="3634">
                  <c:v>0.23796843850610222</c:v>
                </c:pt>
                <c:pt idx="3635">
                  <c:v>0.23760096640044495</c:v>
                </c:pt>
                <c:pt idx="3636">
                  <c:v>0.23723753384012497</c:v>
                </c:pt>
                <c:pt idx="3637">
                  <c:v>0.23688760483321364</c:v>
                </c:pt>
                <c:pt idx="3638">
                  <c:v>0.23657687481859607</c:v>
                </c:pt>
                <c:pt idx="3639">
                  <c:v>0.2364081367519788</c:v>
                </c:pt>
                <c:pt idx="3640">
                  <c:v>0.23663073193882836</c:v>
                </c:pt>
                <c:pt idx="3641">
                  <c:v>0.23765886412772058</c:v>
                </c:pt>
                <c:pt idx="3642">
                  <c:v>0.2397841572341515</c:v>
                </c:pt>
                <c:pt idx="3643">
                  <c:v>0.24305558908763422</c:v>
                </c:pt>
                <c:pt idx="3644">
                  <c:v>0.24740519036788816</c:v>
                </c:pt>
                <c:pt idx="3645">
                  <c:v>0.25096588893346317</c:v>
                </c:pt>
                <c:pt idx="3646">
                  <c:v>0.25566479133401909</c:v>
                </c:pt>
                <c:pt idx="3647">
                  <c:v>0.26058051671316113</c:v>
                </c:pt>
                <c:pt idx="3648">
                  <c:v>0.26402007942366251</c:v>
                </c:pt>
                <c:pt idx="3649">
                  <c:v>0.268208252219306</c:v>
                </c:pt>
                <c:pt idx="3650">
                  <c:v>0.27070109946444804</c:v>
                </c:pt>
                <c:pt idx="3651">
                  <c:v>0.274008372416152</c:v>
                </c:pt>
                <c:pt idx="3652">
                  <c:v>0.27841180359919004</c:v>
                </c:pt>
                <c:pt idx="3653">
                  <c:v>0.28393001348845365</c:v>
                </c:pt>
                <c:pt idx="3654">
                  <c:v>0.28948201617149333</c:v>
                </c:pt>
                <c:pt idx="3655">
                  <c:v>0.29462493920532418</c:v>
                </c:pt>
                <c:pt idx="3656">
                  <c:v>0.2970046711542319</c:v>
                </c:pt>
                <c:pt idx="3657">
                  <c:v>0.30223790961066832</c:v>
                </c:pt>
                <c:pt idx="3658">
                  <c:v>0.30759673602922527</c:v>
                </c:pt>
                <c:pt idx="3659">
                  <c:v>0.31301022795598565</c:v>
                </c:pt>
                <c:pt idx="3660">
                  <c:v>0.31828140653920894</c:v>
                </c:pt>
                <c:pt idx="3661">
                  <c:v>0.32309750023007444</c:v>
                </c:pt>
                <c:pt idx="3662">
                  <c:v>0.32271666992516984</c:v>
                </c:pt>
                <c:pt idx="3663">
                  <c:v>0.32237511988457818</c:v>
                </c:pt>
                <c:pt idx="3664">
                  <c:v>0.32277146112228189</c:v>
                </c:pt>
                <c:pt idx="3665">
                  <c:v>0.3251066884015551</c:v>
                </c:pt>
                <c:pt idx="3666">
                  <c:v>0.32860431858482592</c:v>
                </c:pt>
                <c:pt idx="3667">
                  <c:v>0.33306666201547153</c:v>
                </c:pt>
                <c:pt idx="3668">
                  <c:v>0.33789088621953361</c:v>
                </c:pt>
                <c:pt idx="3669">
                  <c:v>0.34259376748082082</c:v>
                </c:pt>
                <c:pt idx="3670">
                  <c:v>0.3471015981453372</c:v>
                </c:pt>
                <c:pt idx="3671">
                  <c:v>0.35152667408405336</c:v>
                </c:pt>
                <c:pt idx="3672">
                  <c:v>0.35596745111058442</c:v>
                </c:pt>
                <c:pt idx="3673">
                  <c:v>0.3602276179263772</c:v>
                </c:pt>
                <c:pt idx="3674">
                  <c:v>0.3648175636311623</c:v>
                </c:pt>
                <c:pt idx="3675">
                  <c:v>0.36938147458244153</c:v>
                </c:pt>
                <c:pt idx="3676">
                  <c:v>0.37406868979606245</c:v>
                </c:pt>
                <c:pt idx="3677">
                  <c:v>0.37898369711190522</c:v>
                </c:pt>
                <c:pt idx="3678">
                  <c:v>0.38372458850600033</c:v>
                </c:pt>
                <c:pt idx="3679">
                  <c:v>0.38853812464784071</c:v>
                </c:pt>
                <c:pt idx="3680">
                  <c:v>0.39335931212179442</c:v>
                </c:pt>
                <c:pt idx="3681">
                  <c:v>0.39812976753016827</c:v>
                </c:pt>
                <c:pt idx="3682">
                  <c:v>0.40305458444918557</c:v>
                </c:pt>
                <c:pt idx="3683">
                  <c:v>0.40800135339611088</c:v>
                </c:pt>
                <c:pt idx="3684">
                  <c:v>0.41257899826259148</c:v>
                </c:pt>
                <c:pt idx="3685">
                  <c:v>0.41678960261313058</c:v>
                </c:pt>
                <c:pt idx="3686">
                  <c:v>0.4210194627497495</c:v>
                </c:pt>
                <c:pt idx="3687">
                  <c:v>0.42515211727930069</c:v>
                </c:pt>
                <c:pt idx="3688">
                  <c:v>0.42895918079155282</c:v>
                </c:pt>
                <c:pt idx="3689">
                  <c:v>0.43272612934065607</c:v>
                </c:pt>
                <c:pt idx="3690">
                  <c:v>0.43365074681053267</c:v>
                </c:pt>
                <c:pt idx="3691">
                  <c:v>0.43759111380772697</c:v>
                </c:pt>
                <c:pt idx="3692">
                  <c:v>0.44175449469651668</c:v>
                </c:pt>
                <c:pt idx="3693">
                  <c:v>0.44624957361721235</c:v>
                </c:pt>
                <c:pt idx="3694">
                  <c:v>0.45084106268063617</c:v>
                </c:pt>
                <c:pt idx="3695">
                  <c:v>0.45041851580430237</c:v>
                </c:pt>
                <c:pt idx="3696">
                  <c:v>0.45000976321954789</c:v>
                </c:pt>
                <c:pt idx="3697">
                  <c:v>0.44966348312699678</c:v>
                </c:pt>
                <c:pt idx="3698">
                  <c:v>0.44946303445163338</c:v>
                </c:pt>
                <c:pt idx="3699">
                  <c:v>0.44957157894550942</c:v>
                </c:pt>
                <c:pt idx="3700">
                  <c:v>0.45120109279893372</c:v>
                </c:pt>
                <c:pt idx="3701">
                  <c:v>0.45375152149567649</c:v>
                </c:pt>
                <c:pt idx="3702">
                  <c:v>0.45691303857128335</c:v>
                </c:pt>
                <c:pt idx="3703">
                  <c:v>0.46051408053201659</c:v>
                </c:pt>
                <c:pt idx="3704">
                  <c:v>0.46477827948255229</c:v>
                </c:pt>
                <c:pt idx="3705">
                  <c:v>0.46938883626898409</c:v>
                </c:pt>
                <c:pt idx="3706">
                  <c:v>0.47424372243597301</c:v>
                </c:pt>
                <c:pt idx="3707">
                  <c:v>0.47788976800629329</c:v>
                </c:pt>
                <c:pt idx="3708">
                  <c:v>0.48122452120727915</c:v>
                </c:pt>
                <c:pt idx="3709">
                  <c:v>0.48528658895034688</c:v>
                </c:pt>
                <c:pt idx="3710">
                  <c:v>0.48953106776290872</c:v>
                </c:pt>
                <c:pt idx="3711">
                  <c:v>0.49365199906325241</c:v>
                </c:pt>
                <c:pt idx="3712">
                  <c:v>0.49800091173383249</c:v>
                </c:pt>
                <c:pt idx="3713">
                  <c:v>0.50175849609646384</c:v>
                </c:pt>
                <c:pt idx="3714">
                  <c:v>0.50537126891258288</c:v>
                </c:pt>
                <c:pt idx="3715">
                  <c:v>0.50900513439731698</c:v>
                </c:pt>
                <c:pt idx="3716">
                  <c:v>0.51246594813785984</c:v>
                </c:pt>
                <c:pt idx="3717">
                  <c:v>0.51332697436570285</c:v>
                </c:pt>
                <c:pt idx="3718">
                  <c:v>0.51696833114304774</c:v>
                </c:pt>
                <c:pt idx="3719">
                  <c:v>0.52039240873238601</c:v>
                </c:pt>
                <c:pt idx="3720">
                  <c:v>0.52424379748322403</c:v>
                </c:pt>
                <c:pt idx="3721">
                  <c:v>0.52816499203174028</c:v>
                </c:pt>
                <c:pt idx="3722">
                  <c:v>0.53239697020226451</c:v>
                </c:pt>
                <c:pt idx="3723">
                  <c:v>0.53617089170910792</c:v>
                </c:pt>
                <c:pt idx="3724">
                  <c:v>0.53693123267629872</c:v>
                </c:pt>
                <c:pt idx="3725">
                  <c:v>0.53761771461230801</c:v>
                </c:pt>
                <c:pt idx="3726">
                  <c:v>0.53841695603454509</c:v>
                </c:pt>
                <c:pt idx="3727">
                  <c:v>0.5391156250940552</c:v>
                </c:pt>
                <c:pt idx="3728">
                  <c:v>0.53977337098729694</c:v>
                </c:pt>
                <c:pt idx="3729">
                  <c:v>0.54036453094745918</c:v>
                </c:pt>
                <c:pt idx="3730">
                  <c:v>0.54122573231656845</c:v>
                </c:pt>
                <c:pt idx="3731">
                  <c:v>0.5421829081989149</c:v>
                </c:pt>
                <c:pt idx="3732">
                  <c:v>0.54314824769128101</c:v>
                </c:pt>
                <c:pt idx="3733">
                  <c:v>0.54409049512542795</c:v>
                </c:pt>
                <c:pt idx="3734">
                  <c:v>0.54494961882713966</c:v>
                </c:pt>
                <c:pt idx="3735">
                  <c:v>0.54587694874522419</c:v>
                </c:pt>
                <c:pt idx="3736">
                  <c:v>0.54680249696756178</c:v>
                </c:pt>
                <c:pt idx="3737">
                  <c:v>0.54765947379958668</c:v>
                </c:pt>
                <c:pt idx="3738">
                  <c:v>0.54853825608763029</c:v>
                </c:pt>
                <c:pt idx="3739">
                  <c:v>0.54942898894955383</c:v>
                </c:pt>
                <c:pt idx="3740">
                  <c:v>0.55026759056647012</c:v>
                </c:pt>
                <c:pt idx="3741">
                  <c:v>0.55114050494714417</c:v>
                </c:pt>
                <c:pt idx="3742">
                  <c:v>0.55198045987676747</c:v>
                </c:pt>
                <c:pt idx="3743">
                  <c:v>0.55289459942162511</c:v>
                </c:pt>
                <c:pt idx="3744">
                  <c:v>0.55382146895890549</c:v>
                </c:pt>
                <c:pt idx="3745">
                  <c:v>0.5547370723449514</c:v>
                </c:pt>
                <c:pt idx="3746">
                  <c:v>0.55566010287938306</c:v>
                </c:pt>
                <c:pt idx="3747">
                  <c:v>0.55654566346446599</c:v>
                </c:pt>
                <c:pt idx="3748">
                  <c:v>0.55741284819001879</c:v>
                </c:pt>
                <c:pt idx="3749">
                  <c:v>0.55819753353100565</c:v>
                </c:pt>
                <c:pt idx="3750">
                  <c:v>0.55891917854206374</c:v>
                </c:pt>
                <c:pt idx="3751">
                  <c:v>0.55961537625860569</c:v>
                </c:pt>
                <c:pt idx="3752">
                  <c:v>0.56032990195029897</c:v>
                </c:pt>
                <c:pt idx="3753">
                  <c:v>0.561075536117836</c:v>
                </c:pt>
                <c:pt idx="3754">
                  <c:v>0.56186142935719208</c:v>
                </c:pt>
                <c:pt idx="3755">
                  <c:v>0.5626978772597554</c:v>
                </c:pt>
                <c:pt idx="3756">
                  <c:v>0.56356525810972924</c:v>
                </c:pt>
                <c:pt idx="3757">
                  <c:v>0.56445325168320659</c:v>
                </c:pt>
                <c:pt idx="3758">
                  <c:v>0.56535538168412836</c:v>
                </c:pt>
                <c:pt idx="3759">
                  <c:v>0.56626970573615343</c:v>
                </c:pt>
                <c:pt idx="3760">
                  <c:v>0.56722178704688597</c:v>
                </c:pt>
                <c:pt idx="3761">
                  <c:v>0.56822874253275102</c:v>
                </c:pt>
                <c:pt idx="3762">
                  <c:v>0.56927245176408336</c:v>
                </c:pt>
                <c:pt idx="3763">
                  <c:v>0.57029195395314947</c:v>
                </c:pt>
                <c:pt idx="3764">
                  <c:v>0.5712213454820867</c:v>
                </c:pt>
                <c:pt idx="3765">
                  <c:v>0.57111721613109978</c:v>
                </c:pt>
                <c:pt idx="3766">
                  <c:v>0.57101702858972592</c:v>
                </c:pt>
                <c:pt idx="3767">
                  <c:v>0.57093136124522748</c:v>
                </c:pt>
                <c:pt idx="3768">
                  <c:v>0.57101615898230873</c:v>
                </c:pt>
                <c:pt idx="3769">
                  <c:v>0.57091587307320701</c:v>
                </c:pt>
                <c:pt idx="3770">
                  <c:v>0.57081508725512131</c:v>
                </c:pt>
                <c:pt idx="3771">
                  <c:v>0.57071264544080791</c:v>
                </c:pt>
                <c:pt idx="3772">
                  <c:v>0.57060895877449258</c:v>
                </c:pt>
                <c:pt idx="3773">
                  <c:v>0.57050601013723168</c:v>
                </c:pt>
                <c:pt idx="3774">
                  <c:v>0.57042580192788506</c:v>
                </c:pt>
                <c:pt idx="3775">
                  <c:v>0.57044645209827693</c:v>
                </c:pt>
                <c:pt idx="3776">
                  <c:v>0.57055053856601234</c:v>
                </c:pt>
                <c:pt idx="3777">
                  <c:v>0.57076620403204092</c:v>
                </c:pt>
                <c:pt idx="3778">
                  <c:v>0.57106488468460304</c:v>
                </c:pt>
                <c:pt idx="3779">
                  <c:v>0.57146220839630224</c:v>
                </c:pt>
                <c:pt idx="3780">
                  <c:v>0.57190546788958074</c:v>
                </c:pt>
                <c:pt idx="3781">
                  <c:v>0.57237644065797921</c:v>
                </c:pt>
                <c:pt idx="3782">
                  <c:v>0.57296273815787002</c:v>
                </c:pt>
                <c:pt idx="3783">
                  <c:v>0.57364398772943714</c:v>
                </c:pt>
                <c:pt idx="3784">
                  <c:v>0.57438315302987875</c:v>
                </c:pt>
                <c:pt idx="3785">
                  <c:v>0.57518002906178933</c:v>
                </c:pt>
                <c:pt idx="3786">
                  <c:v>0.57603151618498249</c:v>
                </c:pt>
                <c:pt idx="3787">
                  <c:v>0.57690899879601243</c:v>
                </c:pt>
                <c:pt idx="3788">
                  <c:v>0.57778793299015685</c:v>
                </c:pt>
                <c:pt idx="3789">
                  <c:v>0.57872108391461408</c:v>
                </c:pt>
                <c:pt idx="3790">
                  <c:v>0.57963042352374416</c:v>
                </c:pt>
                <c:pt idx="3791">
                  <c:v>0.58054696732846089</c:v>
                </c:pt>
                <c:pt idx="3792">
                  <c:v>0.58150523228392847</c:v>
                </c:pt>
                <c:pt idx="3793">
                  <c:v>0.5824520959343098</c:v>
                </c:pt>
                <c:pt idx="3794">
                  <c:v>0.58340706075002979</c:v>
                </c:pt>
                <c:pt idx="3795">
                  <c:v>0.58440384284898528</c:v>
                </c:pt>
                <c:pt idx="3796">
                  <c:v>0.58545364381495535</c:v>
                </c:pt>
                <c:pt idx="3797">
                  <c:v>0.58661564360073171</c:v>
                </c:pt>
                <c:pt idx="3798">
                  <c:v>0.59169750028749357</c:v>
                </c:pt>
                <c:pt idx="3799">
                  <c:v>0.59688408498780665</c:v>
                </c:pt>
                <c:pt idx="3800">
                  <c:v>0.60249434789692324</c:v>
                </c:pt>
                <c:pt idx="3801">
                  <c:v>0.60836236511016162</c:v>
                </c:pt>
                <c:pt idx="3802">
                  <c:v>0.61430737038004601</c:v>
                </c:pt>
                <c:pt idx="3803">
                  <c:v>0.61986326608883557</c:v>
                </c:pt>
                <c:pt idx="3804">
                  <c:v>0.62537595022610826</c:v>
                </c:pt>
                <c:pt idx="3805">
                  <c:v>0.63102481012004308</c:v>
                </c:pt>
                <c:pt idx="3806">
                  <c:v>0.63669987365555847</c:v>
                </c:pt>
                <c:pt idx="3807">
                  <c:v>0.64262898284661307</c:v>
                </c:pt>
                <c:pt idx="3808">
                  <c:v>0.64881041443730503</c:v>
                </c:pt>
                <c:pt idx="3809">
                  <c:v>0.64885854732807002</c:v>
                </c:pt>
                <c:pt idx="3810">
                  <c:v>0.64835022095682449</c:v>
                </c:pt>
                <c:pt idx="3811">
                  <c:v>0.64868991063724901</c:v>
                </c:pt>
                <c:pt idx="3812">
                  <c:v>0.64960852891111753</c:v>
                </c:pt>
                <c:pt idx="3813">
                  <c:v>0.65063298310853435</c:v>
                </c:pt>
                <c:pt idx="3814">
                  <c:v>0.65218454436840834</c:v>
                </c:pt>
                <c:pt idx="3815">
                  <c:v>0.65211497297161636</c:v>
                </c:pt>
                <c:pt idx="3816">
                  <c:v>0.65147663581319892</c:v>
                </c:pt>
                <c:pt idx="3817">
                  <c:v>0.65086032803993954</c:v>
                </c:pt>
                <c:pt idx="3818">
                  <c:v>0.65026409799213369</c:v>
                </c:pt>
                <c:pt idx="3819">
                  <c:v>0.64970971223947049</c:v>
                </c:pt>
                <c:pt idx="3820">
                  <c:v>0.64932210106032451</c:v>
                </c:pt>
                <c:pt idx="3821">
                  <c:v>0.64913210841553548</c:v>
                </c:pt>
                <c:pt idx="3822">
                  <c:v>0.64893846527960175</c:v>
                </c:pt>
                <c:pt idx="3823">
                  <c:v>0.6488475278860879</c:v>
                </c:pt>
                <c:pt idx="3824">
                  <c:v>0.64919738354754319</c:v>
                </c:pt>
                <c:pt idx="3825">
                  <c:v>0.65014291190513207</c:v>
                </c:pt>
                <c:pt idx="3826">
                  <c:v>0.65308214808058818</c:v>
                </c:pt>
                <c:pt idx="3827">
                  <c:v>0.65654891744942145</c:v>
                </c:pt>
                <c:pt idx="3828">
                  <c:v>0.66186794690702666</c:v>
                </c:pt>
                <c:pt idx="3829">
                  <c:v>0.66716649921663651</c:v>
                </c:pt>
                <c:pt idx="3830">
                  <c:v>0.67305811496202272</c:v>
                </c:pt>
                <c:pt idx="3831">
                  <c:v>0.67816122335482243</c:v>
                </c:pt>
                <c:pt idx="3832">
                  <c:v>0.68352695144046549</c:v>
                </c:pt>
                <c:pt idx="3833">
                  <c:v>0.68883561474460209</c:v>
                </c:pt>
                <c:pt idx="3834">
                  <c:v>0.69437595826208376</c:v>
                </c:pt>
                <c:pt idx="3835">
                  <c:v>0.69990742456943755</c:v>
                </c:pt>
                <c:pt idx="3836">
                  <c:v>0.70552038145426343</c:v>
                </c:pt>
                <c:pt idx="3837">
                  <c:v>0.71147206314875089</c:v>
                </c:pt>
                <c:pt idx="3838">
                  <c:v>0.71842485576343373</c:v>
                </c:pt>
                <c:pt idx="3839">
                  <c:v>0.72585236107001561</c:v>
                </c:pt>
                <c:pt idx="3840">
                  <c:v>0.73403512648630787</c:v>
                </c:pt>
                <c:pt idx="3841">
                  <c:v>0.74258561685464486</c:v>
                </c:pt>
                <c:pt idx="3842">
                  <c:v>0.75072447834265477</c:v>
                </c:pt>
                <c:pt idx="3843">
                  <c:v>0.75850967969059779</c:v>
                </c:pt>
                <c:pt idx="3844">
                  <c:v>0.76654250266884949</c:v>
                </c:pt>
                <c:pt idx="3845">
                  <c:v>0.77477577580020829</c:v>
                </c:pt>
                <c:pt idx="3846">
                  <c:v>0.78332276043656823</c:v>
                </c:pt>
                <c:pt idx="3847">
                  <c:v>0.79270863541033287</c:v>
                </c:pt>
                <c:pt idx="3848">
                  <c:v>0.80255002889903093</c:v>
                </c:pt>
                <c:pt idx="3849">
                  <c:v>0.810910978328092</c:v>
                </c:pt>
                <c:pt idx="3850">
                  <c:v>0.8193659788840143</c:v>
                </c:pt>
                <c:pt idx="3851">
                  <c:v>0.82895925219385402</c:v>
                </c:pt>
                <c:pt idx="3852">
                  <c:v>0.83965082318045381</c:v>
                </c:pt>
                <c:pt idx="3853">
                  <c:v>0.85100644279618665</c:v>
                </c:pt>
                <c:pt idx="3854">
                  <c:v>0.86315072454382469</c:v>
                </c:pt>
                <c:pt idx="3855">
                  <c:v>0.87640108118399673</c:v>
                </c:pt>
                <c:pt idx="3856">
                  <c:v>0.8902981930537569</c:v>
                </c:pt>
                <c:pt idx="3857">
                  <c:v>0.90372552179997567</c:v>
                </c:pt>
                <c:pt idx="3858">
                  <c:v>0.91687724936664949</c:v>
                </c:pt>
                <c:pt idx="3859">
                  <c:v>0.92933615378713996</c:v>
                </c:pt>
                <c:pt idx="3860">
                  <c:v>0.94156017130033709</c:v>
                </c:pt>
                <c:pt idx="3861">
                  <c:v>0.95305953060919368</c:v>
                </c:pt>
                <c:pt idx="3862">
                  <c:v>0.96491102541494389</c:v>
                </c:pt>
                <c:pt idx="3863">
                  <c:v>0.97704184390540061</c:v>
                </c:pt>
                <c:pt idx="3864">
                  <c:v>0.9893447912649026</c:v>
                </c:pt>
                <c:pt idx="3865">
                  <c:v>1.0016514948391888</c:v>
                </c:pt>
                <c:pt idx="3866">
                  <c:v>1.0143332846756494</c:v>
                </c:pt>
                <c:pt idx="3867">
                  <c:v>1.0281941960201784</c:v>
                </c:pt>
                <c:pt idx="3868">
                  <c:v>1.0430613320416973</c:v>
                </c:pt>
                <c:pt idx="3869">
                  <c:v>1.0587723611912208</c:v>
                </c:pt>
                <c:pt idx="3870">
                  <c:v>1.0686033041181102</c:v>
                </c:pt>
                <c:pt idx="3871">
                  <c:v>1.0802562502773028</c:v>
                </c:pt>
                <c:pt idx="3872">
                  <c:v>1.0950610449937723</c:v>
                </c:pt>
                <c:pt idx="3873">
                  <c:v>1.1098550876174145</c:v>
                </c:pt>
                <c:pt idx="3874">
                  <c:v>1.1246589057152834</c:v>
                </c:pt>
                <c:pt idx="3875">
                  <c:v>1.1405393740783341</c:v>
                </c:pt>
                <c:pt idx="3876">
                  <c:v>1.1560069557725634</c:v>
                </c:pt>
                <c:pt idx="3877">
                  <c:v>1.17323833915459</c:v>
                </c:pt>
                <c:pt idx="3878">
                  <c:v>1.1900215567570687</c:v>
                </c:pt>
                <c:pt idx="3879">
                  <c:v>1.206882672446554</c:v>
                </c:pt>
                <c:pt idx="3880">
                  <c:v>1.2242994654612793</c:v>
                </c:pt>
                <c:pt idx="3881">
                  <c:v>1.2425391971321695</c:v>
                </c:pt>
                <c:pt idx="3882">
                  <c:v>1.2618517213455749</c:v>
                </c:pt>
                <c:pt idx="3883">
                  <c:v>1.282824787197659</c:v>
                </c:pt>
                <c:pt idx="3884">
                  <c:v>1.3048996933264922</c:v>
                </c:pt>
                <c:pt idx="3885">
                  <c:v>1.327357862044922</c:v>
                </c:pt>
                <c:pt idx="3886">
                  <c:v>1.3507130386326582</c:v>
                </c:pt>
                <c:pt idx="3887">
                  <c:v>1.3748848578287929</c:v>
                </c:pt>
                <c:pt idx="3888">
                  <c:v>1.3991888594960857</c:v>
                </c:pt>
                <c:pt idx="3889">
                  <c:v>1.4181207075444506</c:v>
                </c:pt>
                <c:pt idx="3890">
                  <c:v>1.4356035474547844</c:v>
                </c:pt>
                <c:pt idx="3891">
                  <c:v>1.4485468580212306</c:v>
                </c:pt>
                <c:pt idx="3892">
                  <c:v>1.4607269540036107</c:v>
                </c:pt>
                <c:pt idx="3893">
                  <c:v>1.4742030097222834</c:v>
                </c:pt>
                <c:pt idx="3894">
                  <c:v>1.4884374916947503</c:v>
                </c:pt>
                <c:pt idx="3895">
                  <c:v>1.5027440296949119</c:v>
                </c:pt>
                <c:pt idx="3896">
                  <c:v>1.5206824599769186</c:v>
                </c:pt>
                <c:pt idx="3897">
                  <c:v>1.5398270583560256</c:v>
                </c:pt>
                <c:pt idx="3898">
                  <c:v>1.5579551429277716</c:v>
                </c:pt>
                <c:pt idx="3899">
                  <c:v>1.5750948928426456</c:v>
                </c:pt>
                <c:pt idx="3900">
                  <c:v>0</c:v>
                </c:pt>
                <c:pt idx="3901">
                  <c:v>9.600000000000003E-2</c:v>
                </c:pt>
                <c:pt idx="3902">
                  <c:v>9.9002272239622116E-2</c:v>
                </c:pt>
                <c:pt idx="3903">
                  <c:v>0.1022899629528097</c:v>
                </c:pt>
                <c:pt idx="3904">
                  <c:v>0.10565712099036267</c:v>
                </c:pt>
                <c:pt idx="3905">
                  <c:v>0.10885157423943644</c:v>
                </c:pt>
                <c:pt idx="3906">
                  <c:v>0.11203987902866809</c:v>
                </c:pt>
                <c:pt idx="3907">
                  <c:v>0.11530786590610344</c:v>
                </c:pt>
                <c:pt idx="3908">
                  <c:v>0.11848797254119418</c:v>
                </c:pt>
                <c:pt idx="3909">
                  <c:v>0.12165500649443924</c:v>
                </c:pt>
                <c:pt idx="3910">
                  <c:v>0.12491387017724927</c:v>
                </c:pt>
                <c:pt idx="3911">
                  <c:v>0.12858380621811216</c:v>
                </c:pt>
                <c:pt idx="3912">
                  <c:v>0.13249001848978473</c:v>
                </c:pt>
                <c:pt idx="3913">
                  <c:v>0.13636660570576334</c:v>
                </c:pt>
                <c:pt idx="3914">
                  <c:v>0.14032918859661317</c:v>
                </c:pt>
                <c:pt idx="3915">
                  <c:v>0.14447705975115543</c:v>
                </c:pt>
                <c:pt idx="3916">
                  <c:v>0.14853299050112753</c:v>
                </c:pt>
                <c:pt idx="3917">
                  <c:v>0.15285356425268767</c:v>
                </c:pt>
                <c:pt idx="3918">
                  <c:v>0.15774505508842179</c:v>
                </c:pt>
                <c:pt idx="3919">
                  <c:v>0.16215080821719285</c:v>
                </c:pt>
                <c:pt idx="3920">
                  <c:v>0.16662124427661007</c:v>
                </c:pt>
                <c:pt idx="3921">
                  <c:v>0.17073537321946844</c:v>
                </c:pt>
                <c:pt idx="3922">
                  <c:v>0.1754938938260846</c:v>
                </c:pt>
                <c:pt idx="3923">
                  <c:v>0.18025558302096245</c:v>
                </c:pt>
                <c:pt idx="3924">
                  <c:v>0.18510130067672312</c:v>
                </c:pt>
                <c:pt idx="3925">
                  <c:v>0.18867851554858026</c:v>
                </c:pt>
                <c:pt idx="3926">
                  <c:v>0.18863757730164304</c:v>
                </c:pt>
                <c:pt idx="3927">
                  <c:v>0.19013729026408213</c:v>
                </c:pt>
                <c:pt idx="3928">
                  <c:v>0.19082135166372829</c:v>
                </c:pt>
                <c:pt idx="3929">
                  <c:v>0.19059574107459057</c:v>
                </c:pt>
                <c:pt idx="3930">
                  <c:v>0.19082447810802389</c:v>
                </c:pt>
                <c:pt idx="3931">
                  <c:v>0.19155484477822191</c:v>
                </c:pt>
                <c:pt idx="3932">
                  <c:v>0.19228982934275526</c:v>
                </c:pt>
                <c:pt idx="3933">
                  <c:v>0.19345431085721251</c:v>
                </c:pt>
                <c:pt idx="3934">
                  <c:v>0.1932716653870736</c:v>
                </c:pt>
                <c:pt idx="3935">
                  <c:v>0.19556047432369059</c:v>
                </c:pt>
                <c:pt idx="3936">
                  <c:v>0.19775731916519104</c:v>
                </c:pt>
                <c:pt idx="3937">
                  <c:v>0.19746531923966734</c:v>
                </c:pt>
                <c:pt idx="3938">
                  <c:v>0.19714459707243145</c:v>
                </c:pt>
                <c:pt idx="3939">
                  <c:v>0.19681264639697663</c:v>
                </c:pt>
                <c:pt idx="3940">
                  <c:v>0.19648159568948953</c:v>
                </c:pt>
                <c:pt idx="3941">
                  <c:v>0.19614178529243459</c:v>
                </c:pt>
                <c:pt idx="3942">
                  <c:v>0.19581925228467317</c:v>
                </c:pt>
                <c:pt idx="3943">
                  <c:v>0.19550218454246324</c:v>
                </c:pt>
                <c:pt idx="3944">
                  <c:v>0.19519272006126859</c:v>
                </c:pt>
                <c:pt idx="3945">
                  <c:v>0.19489066554410509</c:v>
                </c:pt>
                <c:pt idx="3946">
                  <c:v>0.19456251002258482</c:v>
                </c:pt>
                <c:pt idx="3947">
                  <c:v>0.19424125358795843</c:v>
                </c:pt>
                <c:pt idx="3948">
                  <c:v>0.19391720828755124</c:v>
                </c:pt>
                <c:pt idx="3949">
                  <c:v>0.19360159969932181</c:v>
                </c:pt>
                <c:pt idx="3950">
                  <c:v>0.19329101418860389</c:v>
                </c:pt>
                <c:pt idx="3951">
                  <c:v>0.19298156482163256</c:v>
                </c:pt>
                <c:pt idx="3952">
                  <c:v>0.19266422843942504</c:v>
                </c:pt>
                <c:pt idx="3953">
                  <c:v>0.19235291100743598</c:v>
                </c:pt>
                <c:pt idx="3954">
                  <c:v>0.19204559698295226</c:v>
                </c:pt>
                <c:pt idx="3955">
                  <c:v>0.1917406636150279</c:v>
                </c:pt>
                <c:pt idx="3956">
                  <c:v>0.19144940465196295</c:v>
                </c:pt>
                <c:pt idx="3957">
                  <c:v>0.19116568129163553</c:v>
                </c:pt>
                <c:pt idx="3958">
                  <c:v>0.19088296331229268</c:v>
                </c:pt>
                <c:pt idx="3959">
                  <c:v>0.19059720068195155</c:v>
                </c:pt>
                <c:pt idx="3960">
                  <c:v>0.1903058843006929</c:v>
                </c:pt>
                <c:pt idx="3961">
                  <c:v>0.19001380776319421</c:v>
                </c:pt>
                <c:pt idx="3962">
                  <c:v>0.18972127747793169</c:v>
                </c:pt>
                <c:pt idx="3963">
                  <c:v>0.18943200026878004</c:v>
                </c:pt>
                <c:pt idx="3964">
                  <c:v>0.1891368274736859</c:v>
                </c:pt>
                <c:pt idx="3965">
                  <c:v>0.18885287980729112</c:v>
                </c:pt>
                <c:pt idx="3966">
                  <c:v>0.18859429654233034</c:v>
                </c:pt>
                <c:pt idx="3967">
                  <c:v>0.18834820895803106</c:v>
                </c:pt>
                <c:pt idx="3968">
                  <c:v>0.1880479121090432</c:v>
                </c:pt>
                <c:pt idx="3969">
                  <c:v>0.1877587061172814</c:v>
                </c:pt>
                <c:pt idx="3970">
                  <c:v>0.18746934969028053</c:v>
                </c:pt>
                <c:pt idx="3971">
                  <c:v>0.18718691715478775</c:v>
                </c:pt>
                <c:pt idx="3972">
                  <c:v>0.18691962700294742</c:v>
                </c:pt>
                <c:pt idx="3973">
                  <c:v>0.1866665766273882</c:v>
                </c:pt>
                <c:pt idx="3974">
                  <c:v>0.18639784065079801</c:v>
                </c:pt>
                <c:pt idx="3975">
                  <c:v>0.18611614641454866</c:v>
                </c:pt>
                <c:pt idx="3976">
                  <c:v>0.18585308577974657</c:v>
                </c:pt>
                <c:pt idx="3977">
                  <c:v>0.18557047429384571</c:v>
                </c:pt>
                <c:pt idx="3978">
                  <c:v>0.18527369086127521</c:v>
                </c:pt>
                <c:pt idx="3979">
                  <c:v>0.18495687289554688</c:v>
                </c:pt>
                <c:pt idx="3980">
                  <c:v>0.18463765227007889</c:v>
                </c:pt>
                <c:pt idx="3981">
                  <c:v>0.18433403650944996</c:v>
                </c:pt>
                <c:pt idx="3982">
                  <c:v>0.18401687203997197</c:v>
                </c:pt>
                <c:pt idx="3983">
                  <c:v>0.18368111537070314</c:v>
                </c:pt>
                <c:pt idx="3984">
                  <c:v>0.18334458819259364</c:v>
                </c:pt>
                <c:pt idx="3985">
                  <c:v>0.18302289409398345</c:v>
                </c:pt>
                <c:pt idx="3986">
                  <c:v>0.18270701135973857</c:v>
                </c:pt>
                <c:pt idx="3987">
                  <c:v>0.18241025956138429</c:v>
                </c:pt>
                <c:pt idx="3988">
                  <c:v>0.1821099975002845</c:v>
                </c:pt>
                <c:pt idx="3989">
                  <c:v>0.18181784740333407</c:v>
                </c:pt>
                <c:pt idx="3990">
                  <c:v>0.18153152197635297</c:v>
                </c:pt>
                <c:pt idx="3991">
                  <c:v>0.18125548193672519</c:v>
                </c:pt>
                <c:pt idx="3992">
                  <c:v>0.18097325671862796</c:v>
                </c:pt>
                <c:pt idx="3993">
                  <c:v>0.18066978763932307</c:v>
                </c:pt>
                <c:pt idx="3994">
                  <c:v>0.18036274504020025</c:v>
                </c:pt>
                <c:pt idx="3995">
                  <c:v>0.1800501688174963</c:v>
                </c:pt>
                <c:pt idx="3996">
                  <c:v>0.17974354848616225</c:v>
                </c:pt>
                <c:pt idx="3997">
                  <c:v>0.17944307103794499</c:v>
                </c:pt>
                <c:pt idx="3998">
                  <c:v>0.17914555663158271</c:v>
                </c:pt>
                <c:pt idx="3999">
                  <c:v>0.17884822952423321</c:v>
                </c:pt>
                <c:pt idx="4000">
                  <c:v>0.17855774513942996</c:v>
                </c:pt>
                <c:pt idx="4001">
                  <c:v>0.17828369934134261</c:v>
                </c:pt>
                <c:pt idx="4002">
                  <c:v>0.1780183968363632</c:v>
                </c:pt>
                <c:pt idx="4003">
                  <c:v>0.17775674203839845</c:v>
                </c:pt>
                <c:pt idx="4004">
                  <c:v>0.17750000527778348</c:v>
                </c:pt>
                <c:pt idx="4005">
                  <c:v>0.17725446084665841</c:v>
                </c:pt>
                <c:pt idx="4006">
                  <c:v>0.17702936165044159</c:v>
                </c:pt>
                <c:pt idx="4007">
                  <c:v>0.17681287557607506</c:v>
                </c:pt>
                <c:pt idx="4008">
                  <c:v>0.17660089947821689</c:v>
                </c:pt>
                <c:pt idx="4009">
                  <c:v>0.17647461133642128</c:v>
                </c:pt>
                <c:pt idx="4010">
                  <c:v>0.17658093264211758</c:v>
                </c:pt>
                <c:pt idx="4011">
                  <c:v>0.17698695606608908</c:v>
                </c:pt>
                <c:pt idx="4012">
                  <c:v>0.17775414221727581</c:v>
                </c:pt>
                <c:pt idx="4013">
                  <c:v>0.17891886333480489</c:v>
                </c:pt>
                <c:pt idx="4014">
                  <c:v>0.18007201283649799</c:v>
                </c:pt>
                <c:pt idx="4015">
                  <c:v>0.18171078110894343</c:v>
                </c:pt>
                <c:pt idx="4016">
                  <c:v>0.18376602877444548</c:v>
                </c:pt>
                <c:pt idx="4017">
                  <c:v>0.18613913339545762</c:v>
                </c:pt>
                <c:pt idx="4018">
                  <c:v>0.18863126011251691</c:v>
                </c:pt>
                <c:pt idx="4019">
                  <c:v>0.1912464847114608</c:v>
                </c:pt>
                <c:pt idx="4020">
                  <c:v>0.19289152235321194</c:v>
                </c:pt>
                <c:pt idx="4021">
                  <c:v>0.19582420688262048</c:v>
                </c:pt>
                <c:pt idx="4022">
                  <c:v>0.19879748540452602</c:v>
                </c:pt>
                <c:pt idx="4023">
                  <c:v>0.20170262582129023</c:v>
                </c:pt>
                <c:pt idx="4024">
                  <c:v>0.20500673366628755</c:v>
                </c:pt>
                <c:pt idx="4025">
                  <c:v>0.20840448788204588</c:v>
                </c:pt>
                <c:pt idx="4026">
                  <c:v>0.21171157238724295</c:v>
                </c:pt>
                <c:pt idx="4027">
                  <c:v>0.21508583661959124</c:v>
                </c:pt>
                <c:pt idx="4028">
                  <c:v>0.21849864040716896</c:v>
                </c:pt>
                <c:pt idx="4029">
                  <c:v>0.2219827640943681</c:v>
                </c:pt>
                <c:pt idx="4030">
                  <c:v>0.22563510092173389</c:v>
                </c:pt>
                <c:pt idx="4031">
                  <c:v>0.22918047910352346</c:v>
                </c:pt>
                <c:pt idx="4032">
                  <c:v>0.23287335220960828</c:v>
                </c:pt>
                <c:pt idx="4033">
                  <c:v>0.23685783227425519</c:v>
                </c:pt>
                <c:pt idx="4034">
                  <c:v>0.24098354266265579</c:v>
                </c:pt>
                <c:pt idx="4035">
                  <c:v>0.24536085689356496</c:v>
                </c:pt>
                <c:pt idx="4036">
                  <c:v>0.24963650061805084</c:v>
                </c:pt>
                <c:pt idx="4037">
                  <c:v>0.25354763229273608</c:v>
                </c:pt>
                <c:pt idx="4038">
                  <c:v>0.25776664716373077</c:v>
                </c:pt>
                <c:pt idx="4039">
                  <c:v>0.26197010708760149</c:v>
                </c:pt>
                <c:pt idx="4040">
                  <c:v>0.26595982698194187</c:v>
                </c:pt>
                <c:pt idx="4041">
                  <c:v>0.26976647974603535</c:v>
                </c:pt>
                <c:pt idx="4042">
                  <c:v>0.27346235236410099</c:v>
                </c:pt>
                <c:pt idx="4043">
                  <c:v>0.27726646079578149</c:v>
                </c:pt>
                <c:pt idx="4044">
                  <c:v>0.28044350245373278</c:v>
                </c:pt>
                <c:pt idx="4045">
                  <c:v>0.28292349486453838</c:v>
                </c:pt>
                <c:pt idx="4046">
                  <c:v>0.2860339049645782</c:v>
                </c:pt>
                <c:pt idx="4047">
                  <c:v>0.28961091002648021</c:v>
                </c:pt>
                <c:pt idx="4048">
                  <c:v>0.29326961410404823</c:v>
                </c:pt>
                <c:pt idx="4049">
                  <c:v>0.29693430307353758</c:v>
                </c:pt>
                <c:pt idx="4050">
                  <c:v>0.30062603915485908</c:v>
                </c:pt>
                <c:pt idx="4051">
                  <c:v>0.30449507877095605</c:v>
                </c:pt>
                <c:pt idx="4052">
                  <c:v>0.30418973212027001</c:v>
                </c:pt>
                <c:pt idx="4053">
                  <c:v>0.30387983359665743</c:v>
                </c:pt>
                <c:pt idx="4054">
                  <c:v>0.30358715456101742</c:v>
                </c:pt>
                <c:pt idx="4055">
                  <c:v>0.30329576225537158</c:v>
                </c:pt>
                <c:pt idx="4056">
                  <c:v>0.30301957762138959</c:v>
                </c:pt>
                <c:pt idx="4057">
                  <c:v>0.30282865019450966</c:v>
                </c:pt>
                <c:pt idx="4058">
                  <c:v>0.30374623593730399</c:v>
                </c:pt>
                <c:pt idx="4059">
                  <c:v>0.30551161349325467</c:v>
                </c:pt>
                <c:pt idx="4060">
                  <c:v>0.3078003125300563</c:v>
                </c:pt>
                <c:pt idx="4061">
                  <c:v>0.31084198145137459</c:v>
                </c:pt>
                <c:pt idx="4062">
                  <c:v>0.31458788550456651</c:v>
                </c:pt>
                <c:pt idx="4063">
                  <c:v>0.31842481476346757</c:v>
                </c:pt>
                <c:pt idx="4064">
                  <c:v>0.32202107208390224</c:v>
                </c:pt>
                <c:pt idx="4065">
                  <c:v>0.32534421556928844</c:v>
                </c:pt>
                <c:pt idx="4066">
                  <c:v>0.32504457738230907</c:v>
                </c:pt>
                <c:pt idx="4067">
                  <c:v>0.32475402167317846</c:v>
                </c:pt>
                <c:pt idx="4068">
                  <c:v>0.3244684688241713</c:v>
                </c:pt>
                <c:pt idx="4069">
                  <c:v>0.3241816945104824</c:v>
                </c:pt>
                <c:pt idx="4070">
                  <c:v>0.32389810859503099</c:v>
                </c:pt>
                <c:pt idx="4071">
                  <c:v>0.32361213297937252</c:v>
                </c:pt>
                <c:pt idx="4072">
                  <c:v>0.32332904538917701</c:v>
                </c:pt>
                <c:pt idx="4073">
                  <c:v>0.323041638186439</c:v>
                </c:pt>
                <c:pt idx="4074">
                  <c:v>0.32278135037010169</c:v>
                </c:pt>
                <c:pt idx="4075">
                  <c:v>0.32265329615472338</c:v>
                </c:pt>
                <c:pt idx="4076">
                  <c:v>0.32267467141153333</c:v>
                </c:pt>
                <c:pt idx="4077">
                  <c:v>0.32275942277381037</c:v>
                </c:pt>
                <c:pt idx="4078">
                  <c:v>0.32292305740480093</c:v>
                </c:pt>
                <c:pt idx="4079">
                  <c:v>0.32313084255393298</c:v>
                </c:pt>
                <c:pt idx="4080">
                  <c:v>0.32339489439833885</c:v>
                </c:pt>
                <c:pt idx="4081">
                  <c:v>0.32371631391812833</c:v>
                </c:pt>
                <c:pt idx="4082">
                  <c:v>0.3241076969874071</c:v>
                </c:pt>
                <c:pt idx="4083">
                  <c:v>0.32460184031529904</c:v>
                </c:pt>
                <c:pt idx="4084">
                  <c:v>0.32511636239461439</c:v>
                </c:pt>
                <c:pt idx="4085">
                  <c:v>0.32565293319766769</c:v>
                </c:pt>
                <c:pt idx="4086">
                  <c:v>0.32624564079559465</c:v>
                </c:pt>
                <c:pt idx="4087">
                  <c:v>0.3268810490888166</c:v>
                </c:pt>
                <c:pt idx="4088">
                  <c:v>0.32752448704059989</c:v>
                </c:pt>
                <c:pt idx="4089">
                  <c:v>0.32820783685365579</c:v>
                </c:pt>
                <c:pt idx="4090">
                  <c:v>0.33103768809263129</c:v>
                </c:pt>
                <c:pt idx="4091">
                  <c:v>0.33173952970747128</c:v>
                </c:pt>
                <c:pt idx="4092">
                  <c:v>0.33245692187002562</c:v>
                </c:pt>
                <c:pt idx="4093">
                  <c:v>0.33318961201417185</c:v>
                </c:pt>
                <c:pt idx="4094">
                  <c:v>0.33390352027766923</c:v>
                </c:pt>
                <c:pt idx="4095">
                  <c:v>0.33459718838885238</c:v>
                </c:pt>
                <c:pt idx="4096">
                  <c:v>0.335272629219319</c:v>
                </c:pt>
                <c:pt idx="4097">
                  <c:v>0.33593758812908753</c:v>
                </c:pt>
                <c:pt idx="4098">
                  <c:v>0.33659154669933578</c:v>
                </c:pt>
                <c:pt idx="4099">
                  <c:v>0.33726910515944908</c:v>
                </c:pt>
                <c:pt idx="4100">
                  <c:v>0.33794833239581057</c:v>
                </c:pt>
                <c:pt idx="4101">
                  <c:v>0.33861412028946597</c:v>
                </c:pt>
                <c:pt idx="4102">
                  <c:v>0.33928915185788289</c:v>
                </c:pt>
                <c:pt idx="4103">
                  <c:v>0.33984664530476622</c:v>
                </c:pt>
                <c:pt idx="4104">
                  <c:v>0.34006196164165581</c:v>
                </c:pt>
                <c:pt idx="4105">
                  <c:v>0.34023439364868552</c:v>
                </c:pt>
                <c:pt idx="4106">
                  <c:v>0.34046075031377676</c:v>
                </c:pt>
                <c:pt idx="4107">
                  <c:v>0.34080226998390623</c:v>
                </c:pt>
                <c:pt idx="4108">
                  <c:v>0.34110451862240571</c:v>
                </c:pt>
                <c:pt idx="4109">
                  <c:v>0.34147738726406973</c:v>
                </c:pt>
                <c:pt idx="4110">
                  <c:v>0.34189531005277451</c:v>
                </c:pt>
                <c:pt idx="4111">
                  <c:v>0.34233774045847826</c:v>
                </c:pt>
                <c:pt idx="4112">
                  <c:v>0.3428163037348384</c:v>
                </c:pt>
                <c:pt idx="4113">
                  <c:v>0.34329803916927781</c:v>
                </c:pt>
                <c:pt idx="4114">
                  <c:v>0.34383993171100224</c:v>
                </c:pt>
                <c:pt idx="4115">
                  <c:v>0.34434734621220059</c:v>
                </c:pt>
                <c:pt idx="4116">
                  <c:v>0.34486150296855927</c:v>
                </c:pt>
                <c:pt idx="4117">
                  <c:v>0.34537639064220821</c:v>
                </c:pt>
                <c:pt idx="4118">
                  <c:v>0.34592245622022433</c:v>
                </c:pt>
                <c:pt idx="4119">
                  <c:v>0.34644244816620434</c:v>
                </c:pt>
                <c:pt idx="4120">
                  <c:v>0.34698015818590772</c:v>
                </c:pt>
                <c:pt idx="4121">
                  <c:v>0.34756979162687562</c:v>
                </c:pt>
                <c:pt idx="4122">
                  <c:v>0.34814941188766496</c:v>
                </c:pt>
                <c:pt idx="4123">
                  <c:v>0.34874940476969696</c:v>
                </c:pt>
                <c:pt idx="4124">
                  <c:v>0.34933004474265172</c:v>
                </c:pt>
                <c:pt idx="4125">
                  <c:v>0.34990080712695809</c:v>
                </c:pt>
                <c:pt idx="4126">
                  <c:v>0.35046292082573305</c:v>
                </c:pt>
                <c:pt idx="4127">
                  <c:v>0.35107006037456168</c:v>
                </c:pt>
                <c:pt idx="4128">
                  <c:v>0.35169047910740703</c:v>
                </c:pt>
                <c:pt idx="4129">
                  <c:v>0.35234045622798593</c:v>
                </c:pt>
                <c:pt idx="4130">
                  <c:v>0.35296398730025857</c:v>
                </c:pt>
                <c:pt idx="4131">
                  <c:v>0.35352090026048344</c:v>
                </c:pt>
                <c:pt idx="4132">
                  <c:v>0.35398719532638306</c:v>
                </c:pt>
                <c:pt idx="4133">
                  <c:v>0.35449619956514944</c:v>
                </c:pt>
                <c:pt idx="4134">
                  <c:v>0.35508940969375791</c:v>
                </c:pt>
                <c:pt idx="4135">
                  <c:v>0.35575720104161324</c:v>
                </c:pt>
                <c:pt idx="4136">
                  <c:v>0.35647321476806998</c:v>
                </c:pt>
                <c:pt idx="4137">
                  <c:v>0.35710771533014185</c:v>
                </c:pt>
                <c:pt idx="4138">
                  <c:v>0.35756894090725216</c:v>
                </c:pt>
                <c:pt idx="4139">
                  <c:v>0.35828743073836283</c:v>
                </c:pt>
                <c:pt idx="4140">
                  <c:v>0.35905974674837077</c:v>
                </c:pt>
                <c:pt idx="4141">
                  <c:v>0.35987072115671898</c:v>
                </c:pt>
                <c:pt idx="4142">
                  <c:v>0.36073134787915062</c:v>
                </c:pt>
                <c:pt idx="4143">
                  <c:v>0.36433223722454394</c:v>
                </c:pt>
                <c:pt idx="4144">
                  <c:v>0.36804586556458369</c:v>
                </c:pt>
                <c:pt idx="4145">
                  <c:v>0.37182339287230731</c:v>
                </c:pt>
                <c:pt idx="4146">
                  <c:v>0.37559187301956259</c:v>
                </c:pt>
                <c:pt idx="4147">
                  <c:v>0.37937935550602497</c:v>
                </c:pt>
                <c:pt idx="4148">
                  <c:v>0.38329870072789768</c:v>
                </c:pt>
                <c:pt idx="4149">
                  <c:v>0.38722820032233951</c:v>
                </c:pt>
                <c:pt idx="4150">
                  <c:v>0.39124809224690471</c:v>
                </c:pt>
                <c:pt idx="4151">
                  <c:v>0.39517377597587228</c:v>
                </c:pt>
                <c:pt idx="4152">
                  <c:v>0.39902919324552583</c:v>
                </c:pt>
                <c:pt idx="4153">
                  <c:v>0.40266424726576439</c:v>
                </c:pt>
                <c:pt idx="4154">
                  <c:v>0.40612920485083964</c:v>
                </c:pt>
                <c:pt idx="4155">
                  <c:v>0.40987407617715665</c:v>
                </c:pt>
                <c:pt idx="4156">
                  <c:v>0.41371219821209215</c:v>
                </c:pt>
                <c:pt idx="4157">
                  <c:v>0.41776415716571624</c:v>
                </c:pt>
                <c:pt idx="4158">
                  <c:v>0.42218700846476764</c:v>
                </c:pt>
                <c:pt idx="4159">
                  <c:v>0.42619798491419225</c:v>
                </c:pt>
                <c:pt idx="4160">
                  <c:v>0.43047986911852437</c:v>
                </c:pt>
                <c:pt idx="4161">
                  <c:v>0.43500915826763248</c:v>
                </c:pt>
                <c:pt idx="4162">
                  <c:v>0.43945950995272243</c:v>
                </c:pt>
                <c:pt idx="4163">
                  <c:v>0.44449018239759575</c:v>
                </c:pt>
                <c:pt idx="4164">
                  <c:v>0.44957194638437625</c:v>
                </c:pt>
                <c:pt idx="4165">
                  <c:v>0.45479271849164665</c:v>
                </c:pt>
                <c:pt idx="4166">
                  <c:v>0.45961660895218415</c:v>
                </c:pt>
                <c:pt idx="4167">
                  <c:v>0.46096077141442732</c:v>
                </c:pt>
                <c:pt idx="4168">
                  <c:v>0.46052426432101262</c:v>
                </c:pt>
                <c:pt idx="4169">
                  <c:v>0.46009308183024228</c:v>
                </c:pt>
                <c:pt idx="4170">
                  <c:v>0.45965829265844993</c:v>
                </c:pt>
                <c:pt idx="4171">
                  <c:v>0.45923025320614658</c:v>
                </c:pt>
                <c:pt idx="4172">
                  <c:v>0.45880674184799697</c:v>
                </c:pt>
                <c:pt idx="4173">
                  <c:v>0.45844058480520961</c:v>
                </c:pt>
                <c:pt idx="4174">
                  <c:v>0.45828406700169327</c:v>
                </c:pt>
                <c:pt idx="4175">
                  <c:v>0.45855830212165599</c:v>
                </c:pt>
                <c:pt idx="4176">
                  <c:v>0.45952384515529265</c:v>
                </c:pt>
                <c:pt idx="4177">
                  <c:v>0.45987824952519157</c:v>
                </c:pt>
                <c:pt idx="4178">
                  <c:v>0.45946274823089117</c:v>
                </c:pt>
                <c:pt idx="4179">
                  <c:v>0.45911718973140919</c:v>
                </c:pt>
                <c:pt idx="4180">
                  <c:v>0.45936745693879627</c:v>
                </c:pt>
                <c:pt idx="4181">
                  <c:v>0.46168316289793621</c:v>
                </c:pt>
                <c:pt idx="4182">
                  <c:v>0.46571915796542485</c:v>
                </c:pt>
                <c:pt idx="4183">
                  <c:v>0.47034081358392965</c:v>
                </c:pt>
                <c:pt idx="4184">
                  <c:v>0.47561938757009381</c:v>
                </c:pt>
                <c:pt idx="4185">
                  <c:v>0.48130010261949913</c:v>
                </c:pt>
                <c:pt idx="4186">
                  <c:v>0.48691622948650526</c:v>
                </c:pt>
                <c:pt idx="4187">
                  <c:v>0.49285058711445362</c:v>
                </c:pt>
                <c:pt idx="4188">
                  <c:v>0.49921266571380646</c:v>
                </c:pt>
                <c:pt idx="4189">
                  <c:v>0.50565774142561648</c:v>
                </c:pt>
                <c:pt idx="4190">
                  <c:v>0.5121504944778319</c:v>
                </c:pt>
                <c:pt idx="4191">
                  <c:v>0.51865333203246144</c:v>
                </c:pt>
                <c:pt idx="4192">
                  <c:v>0.52491867656456825</c:v>
                </c:pt>
                <c:pt idx="4193">
                  <c:v>0.53104973093282082</c:v>
                </c:pt>
                <c:pt idx="4194">
                  <c:v>0.5373621076161107</c:v>
                </c:pt>
                <c:pt idx="4195">
                  <c:v>0.54341168391881578</c:v>
                </c:pt>
                <c:pt idx="4196">
                  <c:v>0.54951847132620235</c:v>
                </c:pt>
                <c:pt idx="4197">
                  <c:v>0.5563369435111376</c:v>
                </c:pt>
                <c:pt idx="4198">
                  <c:v>0.56381993923322637</c:v>
                </c:pt>
                <c:pt idx="4199">
                  <c:v>0.57200821506688027</c:v>
                </c:pt>
                <c:pt idx="4200">
                  <c:v>0.58022244999196959</c:v>
                </c:pt>
                <c:pt idx="4201">
                  <c:v>0.58837733519111446</c:v>
                </c:pt>
                <c:pt idx="4202">
                  <c:v>0.59742455080945933</c:v>
                </c:pt>
                <c:pt idx="4203">
                  <c:v>0.60683958025274509</c:v>
                </c:pt>
                <c:pt idx="4204">
                  <c:v>0.61601182610912686</c:v>
                </c:pt>
                <c:pt idx="4205">
                  <c:v>0.62550571053263038</c:v>
                </c:pt>
                <c:pt idx="4206">
                  <c:v>0.63511508522385196</c:v>
                </c:pt>
                <c:pt idx="4207">
                  <c:v>0.6450885942425435</c:v>
                </c:pt>
                <c:pt idx="4208">
                  <c:v>0.65509517178902998</c:v>
                </c:pt>
                <c:pt idx="4209">
                  <c:v>0.6647248730948293</c:v>
                </c:pt>
                <c:pt idx="4210">
                  <c:v>0.67490871077329284</c:v>
                </c:pt>
                <c:pt idx="4211">
                  <c:v>0.68598935421444185</c:v>
                </c:pt>
                <c:pt idx="4212">
                  <c:v>0.69695053492081349</c:v>
                </c:pt>
                <c:pt idx="4213">
                  <c:v>0.70757536790776832</c:v>
                </c:pt>
                <c:pt idx="4214">
                  <c:v>0.71935024130381031</c:v>
                </c:pt>
                <c:pt idx="4215">
                  <c:v>0.73139034579441642</c:v>
                </c:pt>
                <c:pt idx="4216">
                  <c:v>0.74315059034293363</c:v>
                </c:pt>
                <c:pt idx="4217">
                  <c:v>0.75447184785519938</c:v>
                </c:pt>
                <c:pt idx="4218">
                  <c:v>0.76592616409732184</c:v>
                </c:pt>
                <c:pt idx="4219">
                  <c:v>0.77760339866199524</c:v>
                </c:pt>
                <c:pt idx="4220">
                  <c:v>0.78894152487076707</c:v>
                </c:pt>
                <c:pt idx="4221">
                  <c:v>0.80032647751608954</c:v>
                </c:pt>
                <c:pt idx="4222">
                  <c:v>0.81262871391608948</c:v>
                </c:pt>
                <c:pt idx="4223">
                  <c:v>0.82540282473417792</c:v>
                </c:pt>
                <c:pt idx="4224">
                  <c:v>0.83895613995752416</c:v>
                </c:pt>
                <c:pt idx="4225">
                  <c:v>0.85282376294788231</c:v>
                </c:pt>
                <c:pt idx="4226">
                  <c:v>0.86731731505844822</c:v>
                </c:pt>
                <c:pt idx="4227">
                  <c:v>0.88191471851629222</c:v>
                </c:pt>
                <c:pt idx="4228">
                  <c:v>0.89586733270923402</c:v>
                </c:pt>
                <c:pt idx="4229">
                  <c:v>0.9100682360304283</c:v>
                </c:pt>
                <c:pt idx="4230">
                  <c:v>0.92442460658017978</c:v>
                </c:pt>
                <c:pt idx="4231">
                  <c:v>0.93845290061202979</c:v>
                </c:pt>
                <c:pt idx="4232">
                  <c:v>0.95140975283652418</c:v>
                </c:pt>
                <c:pt idx="4233">
                  <c:v>0.96462900765649762</c:v>
                </c:pt>
                <c:pt idx="4234">
                  <c:v>0.97840116149952117</c:v>
                </c:pt>
                <c:pt idx="4235">
                  <c:v>0.99337893880696748</c:v>
                </c:pt>
                <c:pt idx="4236">
                  <c:v>1.0090951841594655</c:v>
                </c:pt>
                <c:pt idx="4237">
                  <c:v>1.0246270462293474</c:v>
                </c:pt>
                <c:pt idx="4238">
                  <c:v>1.0407858403255779</c:v>
                </c:pt>
                <c:pt idx="4239">
                  <c:v>1.0575512078638252</c:v>
                </c:pt>
                <c:pt idx="4240">
                  <c:v>1.0744933348208441</c:v>
                </c:pt>
                <c:pt idx="4241">
                  <c:v>1.0910620124593977</c:v>
                </c:pt>
                <c:pt idx="4242">
                  <c:v>1.1080049277421904</c:v>
                </c:pt>
                <c:pt idx="4243">
                  <c:v>1.12455292131624</c:v>
                </c:pt>
                <c:pt idx="4244">
                  <c:v>1.1395695919122288</c:v>
                </c:pt>
                <c:pt idx="4245">
                  <c:v>1.1556293501915866</c:v>
                </c:pt>
                <c:pt idx="4246">
                  <c:v>1.1722319739364069</c:v>
                </c:pt>
                <c:pt idx="4247">
                  <c:v>1.190422152992032</c:v>
                </c:pt>
                <c:pt idx="4248">
                  <c:v>1.207850738812813</c:v>
                </c:pt>
                <c:pt idx="4249">
                  <c:v>1.2248516214566341</c:v>
                </c:pt>
                <c:pt idx="4250">
                  <c:v>1.2429756279865638</c:v>
                </c:pt>
                <c:pt idx="4251">
                  <c:v>1.2685908907500456</c:v>
                </c:pt>
                <c:pt idx="4252">
                  <c:v>1.2943681521582291</c:v>
                </c:pt>
                <c:pt idx="4253">
                  <c:v>1.3188481720573262</c:v>
                </c:pt>
                <c:pt idx="4254">
                  <c:v>1.3440204425529485</c:v>
                </c:pt>
                <c:pt idx="4255">
                  <c:v>1.3701168068588705</c:v>
                </c:pt>
                <c:pt idx="4256">
                  <c:v>1.3921355728154043</c:v>
                </c:pt>
                <c:pt idx="4257">
                  <c:v>1.4135804055906582</c:v>
                </c:pt>
                <c:pt idx="4258">
                  <c:v>1.4339780556727364</c:v>
                </c:pt>
                <c:pt idx="4259">
                  <c:v>1.4557708025828486</c:v>
                </c:pt>
                <c:pt idx="4260">
                  <c:v>1.478694231063435</c:v>
                </c:pt>
                <c:pt idx="4261">
                  <c:v>1.5028340103316051</c:v>
                </c:pt>
                <c:pt idx="4262">
                  <c:v>1.5273605610547034</c:v>
                </c:pt>
                <c:pt idx="4263">
                  <c:v>1.5541632957905509</c:v>
                </c:pt>
                <c:pt idx="4264">
                  <c:v>1.5804076439980184</c:v>
                </c:pt>
                <c:pt idx="4265">
                  <c:v>0</c:v>
                </c:pt>
                <c:pt idx="4266">
                  <c:v>9.600000000000003E-2</c:v>
                </c:pt>
                <c:pt idx="4267">
                  <c:v>9.996711031579536E-2</c:v>
                </c:pt>
                <c:pt idx="4268">
                  <c:v>0.10408790173157256</c:v>
                </c:pt>
                <c:pt idx="4269">
                  <c:v>0.10818698263951596</c:v>
                </c:pt>
                <c:pt idx="4270">
                  <c:v>0.11223365343065508</c:v>
                </c:pt>
                <c:pt idx="4271">
                  <c:v>0.1161678750128447</c:v>
                </c:pt>
                <c:pt idx="4272">
                  <c:v>0.11963064560279925</c:v>
                </c:pt>
                <c:pt idx="4273">
                  <c:v>0.12424959580399171</c:v>
                </c:pt>
                <c:pt idx="4274">
                  <c:v>0.12882481723765446</c:v>
                </c:pt>
                <c:pt idx="4275">
                  <c:v>0.13398701794248619</c:v>
                </c:pt>
                <c:pt idx="4276">
                  <c:v>0.13945423499789386</c:v>
                </c:pt>
                <c:pt idx="4277">
                  <c:v>0.14489385563071958</c:v>
                </c:pt>
                <c:pt idx="4278">
                  <c:v>0.15080029677464682</c:v>
                </c:pt>
                <c:pt idx="4279">
                  <c:v>0.15748832455433151</c:v>
                </c:pt>
                <c:pt idx="4280">
                  <c:v>0.16471605247404938</c:v>
                </c:pt>
                <c:pt idx="4281">
                  <c:v>0.17247342325712869</c:v>
                </c:pt>
                <c:pt idx="4282">
                  <c:v>0.18116702037034865</c:v>
                </c:pt>
                <c:pt idx="4283">
                  <c:v>0.18965139117737645</c:v>
                </c:pt>
                <c:pt idx="4284">
                  <c:v>0.19672451055337062</c:v>
                </c:pt>
                <c:pt idx="4285">
                  <c:v>0.20256215121051616</c:v>
                </c:pt>
                <c:pt idx="4286">
                  <c:v>0.2079742663519786</c:v>
                </c:pt>
                <c:pt idx="4287">
                  <c:v>0.21235139940670972</c:v>
                </c:pt>
                <c:pt idx="4288">
                  <c:v>0.21843432713651867</c:v>
                </c:pt>
                <c:pt idx="4289">
                  <c:v>0.21941344902746493</c:v>
                </c:pt>
                <c:pt idx="4290">
                  <c:v>0.2218271419475317</c:v>
                </c:pt>
                <c:pt idx="4291">
                  <c:v>0.22590620150631138</c:v>
                </c:pt>
                <c:pt idx="4292">
                  <c:v>0.22551189528579538</c:v>
                </c:pt>
                <c:pt idx="4293">
                  <c:v>0.22856774852648573</c:v>
                </c:pt>
                <c:pt idx="4294">
                  <c:v>0.22812443084531944</c:v>
                </c:pt>
                <c:pt idx="4295">
                  <c:v>0.23110894951080649</c:v>
                </c:pt>
                <c:pt idx="4296">
                  <c:v>0.23088474636535875</c:v>
                </c:pt>
                <c:pt idx="4297">
                  <c:v>0.23281038851648528</c:v>
                </c:pt>
                <c:pt idx="4298">
                  <c:v>0.2363005702422328</c:v>
                </c:pt>
                <c:pt idx="4299">
                  <c:v>0.23580901322163469</c:v>
                </c:pt>
                <c:pt idx="4300">
                  <c:v>0.23533779022236148</c:v>
                </c:pt>
                <c:pt idx="4301">
                  <c:v>0.23513120963043557</c:v>
                </c:pt>
                <c:pt idx="4302">
                  <c:v>0.23741029112603917</c:v>
                </c:pt>
                <c:pt idx="4303">
                  <c:v>0.2382827332224772</c:v>
                </c:pt>
                <c:pt idx="4304">
                  <c:v>0.23780372155398763</c:v>
                </c:pt>
                <c:pt idx="4305">
                  <c:v>0.23732375924077648</c:v>
                </c:pt>
                <c:pt idx="4306">
                  <c:v>0.23685453024427108</c:v>
                </c:pt>
                <c:pt idx="4307">
                  <c:v>0.23639770757849593</c:v>
                </c:pt>
                <c:pt idx="4308">
                  <c:v>0.23598104214081086</c:v>
                </c:pt>
                <c:pt idx="4309">
                  <c:v>0.23582728933388361</c:v>
                </c:pt>
                <c:pt idx="4310">
                  <c:v>0.23645067915732118</c:v>
                </c:pt>
                <c:pt idx="4311">
                  <c:v>0.23611831102625425</c:v>
                </c:pt>
                <c:pt idx="4312">
                  <c:v>0.2356265649992286</c:v>
                </c:pt>
                <c:pt idx="4313">
                  <c:v>0.2385009801863823</c:v>
                </c:pt>
                <c:pt idx="4314">
                  <c:v>0.24059458795487293</c:v>
                </c:pt>
                <c:pt idx="4315">
                  <c:v>0.24532512181902169</c:v>
                </c:pt>
                <c:pt idx="4316">
                  <c:v>0.24526969764891574</c:v>
                </c:pt>
                <c:pt idx="4317">
                  <c:v>0.24482047117154176</c:v>
                </c:pt>
                <c:pt idx="4318">
                  <c:v>0.24437955256349775</c:v>
                </c:pt>
                <c:pt idx="4319">
                  <c:v>0.24389387738612847</c:v>
                </c:pt>
                <c:pt idx="4320">
                  <c:v>0.24341728122716816</c:v>
                </c:pt>
                <c:pt idx="4321">
                  <c:v>0.24294142273572433</c:v>
                </c:pt>
                <c:pt idx="4322">
                  <c:v>0.24248188737494875</c:v>
                </c:pt>
                <c:pt idx="4323">
                  <c:v>0.24201704052420434</c:v>
                </c:pt>
                <c:pt idx="4324">
                  <c:v>0.24154489245095018</c:v>
                </c:pt>
                <c:pt idx="4325">
                  <c:v>0.24110007279346279</c:v>
                </c:pt>
                <c:pt idx="4326">
                  <c:v>0.24065631330834522</c:v>
                </c:pt>
                <c:pt idx="4327">
                  <c:v>0.2403365985845001</c:v>
                </c:pt>
                <c:pt idx="4328">
                  <c:v>0.24019738873568047</c:v>
                </c:pt>
                <c:pt idx="4329">
                  <c:v>0.2397322933215737</c:v>
                </c:pt>
                <c:pt idx="4330">
                  <c:v>0.23927095236311871</c:v>
                </c:pt>
                <c:pt idx="4331">
                  <c:v>0.23883882431827436</c:v>
                </c:pt>
                <c:pt idx="4332">
                  <c:v>0.23837574620800786</c:v>
                </c:pt>
                <c:pt idx="4333">
                  <c:v>0.23792946559646438</c:v>
                </c:pt>
                <c:pt idx="4334">
                  <c:v>0.23751128955204265</c:v>
                </c:pt>
                <c:pt idx="4335">
                  <c:v>0.23709352972382175</c:v>
                </c:pt>
                <c:pt idx="4336">
                  <c:v>0.23674746137602498</c:v>
                </c:pt>
                <c:pt idx="4337">
                  <c:v>0.2363092723982175</c:v>
                </c:pt>
                <c:pt idx="4338">
                  <c:v>0.23587191375106376</c:v>
                </c:pt>
                <c:pt idx="4339">
                  <c:v>0.2354481840650699</c:v>
                </c:pt>
                <c:pt idx="4340">
                  <c:v>0.23502375716151558</c:v>
                </c:pt>
                <c:pt idx="4341">
                  <c:v>0.23460237601881004</c:v>
                </c:pt>
                <c:pt idx="4342">
                  <c:v>0.23417528637020926</c:v>
                </c:pt>
                <c:pt idx="4343">
                  <c:v>0.23375282274110967</c:v>
                </c:pt>
                <c:pt idx="4344">
                  <c:v>0.2333156473969952</c:v>
                </c:pt>
                <c:pt idx="4345">
                  <c:v>0.2328572732193594</c:v>
                </c:pt>
                <c:pt idx="4346">
                  <c:v>0.23296339630161744</c:v>
                </c:pt>
                <c:pt idx="4347">
                  <c:v>0.23334892206598803</c:v>
                </c:pt>
                <c:pt idx="4348">
                  <c:v>0.23297298905916494</c:v>
                </c:pt>
                <c:pt idx="4349">
                  <c:v>0.23274952253860018</c:v>
                </c:pt>
                <c:pt idx="4350">
                  <c:v>0.23565364959928811</c:v>
                </c:pt>
                <c:pt idx="4351">
                  <c:v>0.2368644650059811</c:v>
                </c:pt>
                <c:pt idx="4352">
                  <c:v>0.23894426187038714</c:v>
                </c:pt>
                <c:pt idx="4353">
                  <c:v>0.23961840032019074</c:v>
                </c:pt>
                <c:pt idx="4354">
                  <c:v>0.24009648822438359</c:v>
                </c:pt>
                <c:pt idx="4355">
                  <c:v>0.24118783616048042</c:v>
                </c:pt>
                <c:pt idx="4356">
                  <c:v>0.24070702153999399</c:v>
                </c:pt>
                <c:pt idx="4357">
                  <c:v>0.24023984046170629</c:v>
                </c:pt>
                <c:pt idx="4358">
                  <c:v>0.23976630894781972</c:v>
                </c:pt>
                <c:pt idx="4359">
                  <c:v>0.23928244273474139</c:v>
                </c:pt>
                <c:pt idx="4360">
                  <c:v>0.2388550919790077</c:v>
                </c:pt>
                <c:pt idx="4361">
                  <c:v>0.23896402308254228</c:v>
                </c:pt>
                <c:pt idx="4362">
                  <c:v>0.2407569772692979</c:v>
                </c:pt>
                <c:pt idx="4363">
                  <c:v>0.2451003019960952</c:v>
                </c:pt>
                <c:pt idx="4364">
                  <c:v>0.2461567201496084</c:v>
                </c:pt>
                <c:pt idx="4365">
                  <c:v>0.24969182579285898</c:v>
                </c:pt>
                <c:pt idx="4366">
                  <c:v>0.25071054618010286</c:v>
                </c:pt>
                <c:pt idx="4367">
                  <c:v>0.25101560058703604</c:v>
                </c:pt>
                <c:pt idx="4368">
                  <c:v>0.25135881191836046</c:v>
                </c:pt>
                <c:pt idx="4369">
                  <c:v>0.25111626919204333</c:v>
                </c:pt>
                <c:pt idx="4370">
                  <c:v>0.2506383270413185</c:v>
                </c:pt>
                <c:pt idx="4371">
                  <c:v>0.25018429721815139</c:v>
                </c:pt>
                <c:pt idx="4372">
                  <c:v>0.24972687066891716</c:v>
                </c:pt>
                <c:pt idx="4373">
                  <c:v>0.24928188334043663</c:v>
                </c:pt>
                <c:pt idx="4374">
                  <c:v>0.24885341123368696</c:v>
                </c:pt>
                <c:pt idx="4375">
                  <c:v>0.24844880841719369</c:v>
                </c:pt>
                <c:pt idx="4376">
                  <c:v>0.24805674651782672</c:v>
                </c:pt>
                <c:pt idx="4377">
                  <c:v>0.24766449640183102</c:v>
                </c:pt>
                <c:pt idx="4378">
                  <c:v>0.24727447614973222</c:v>
                </c:pt>
                <c:pt idx="4379">
                  <c:v>0.2468802289728034</c:v>
                </c:pt>
                <c:pt idx="4380">
                  <c:v>0.24649621783527673</c:v>
                </c:pt>
                <c:pt idx="4381">
                  <c:v>0.24611240903626147</c:v>
                </c:pt>
                <c:pt idx="4382">
                  <c:v>0.24570477764432508</c:v>
                </c:pt>
                <c:pt idx="4383">
                  <c:v>0.24528166137675705</c:v>
                </c:pt>
                <c:pt idx="4384">
                  <c:v>0.24486755865795878</c:v>
                </c:pt>
                <c:pt idx="4385">
                  <c:v>0.24447422118803117</c:v>
                </c:pt>
                <c:pt idx="4386">
                  <c:v>0.2441500062802725</c:v>
                </c:pt>
                <c:pt idx="4387">
                  <c:v>0.24394259896858952</c:v>
                </c:pt>
                <c:pt idx="4388">
                  <c:v>0.24376247713534457</c:v>
                </c:pt>
                <c:pt idx="4389">
                  <c:v>0.24338719941378045</c:v>
                </c:pt>
                <c:pt idx="4390">
                  <c:v>0.24302352221010753</c:v>
                </c:pt>
                <c:pt idx="4391">
                  <c:v>0.24267828280215969</c:v>
                </c:pt>
                <c:pt idx="4392">
                  <c:v>0.24232316988545752</c:v>
                </c:pt>
                <c:pt idx="4393">
                  <c:v>0.24201951631364393</c:v>
                </c:pt>
                <c:pt idx="4394">
                  <c:v>0.24186354524458675</c:v>
                </c:pt>
                <c:pt idx="4395">
                  <c:v>0.24190301209878334</c:v>
                </c:pt>
                <c:pt idx="4396">
                  <c:v>0.24217331706084175</c:v>
                </c:pt>
                <c:pt idx="4397">
                  <c:v>0.24285207771399595</c:v>
                </c:pt>
                <c:pt idx="4398">
                  <c:v>0.24441088154188004</c:v>
                </c:pt>
                <c:pt idx="4399">
                  <c:v>0.24653535386293032</c:v>
                </c:pt>
                <c:pt idx="4400">
                  <c:v>0.24971205462334839</c:v>
                </c:pt>
                <c:pt idx="4401">
                  <c:v>0.25359908675723924</c:v>
                </c:pt>
                <c:pt idx="4402">
                  <c:v>0.25758835131387259</c:v>
                </c:pt>
                <c:pt idx="4403">
                  <c:v>0.26194377430809834</c:v>
                </c:pt>
                <c:pt idx="4404">
                  <c:v>0.26670443469550331</c:v>
                </c:pt>
                <c:pt idx="4405">
                  <c:v>0.2712444294610632</c:v>
                </c:pt>
                <c:pt idx="4406">
                  <c:v>0.27516531056184157</c:v>
                </c:pt>
                <c:pt idx="4407">
                  <c:v>0.27929162397779439</c:v>
                </c:pt>
                <c:pt idx="4408">
                  <c:v>0.28340705410520334</c:v>
                </c:pt>
                <c:pt idx="4409">
                  <c:v>0.287407584781328</c:v>
                </c:pt>
                <c:pt idx="4410">
                  <c:v>0.29138612888116516</c:v>
                </c:pt>
                <c:pt idx="4411">
                  <c:v>0.29600046055408891</c:v>
                </c:pt>
                <c:pt idx="4412">
                  <c:v>0.30100428501543325</c:v>
                </c:pt>
                <c:pt idx="4413">
                  <c:v>0.30608835779246102</c:v>
                </c:pt>
                <c:pt idx="4414">
                  <c:v>0.31132985334760033</c:v>
                </c:pt>
                <c:pt idx="4415">
                  <c:v>0.31666003673448678</c:v>
                </c:pt>
                <c:pt idx="4416">
                  <c:v>0.31624738201574421</c:v>
                </c:pt>
                <c:pt idx="4417">
                  <c:v>0.31583148003013906</c:v>
                </c:pt>
                <c:pt idx="4418">
                  <c:v>0.31546891474771843</c:v>
                </c:pt>
                <c:pt idx="4419">
                  <c:v>0.31512528659003103</c:v>
                </c:pt>
                <c:pt idx="4420">
                  <c:v>0.31480385167330055</c:v>
                </c:pt>
                <c:pt idx="4421">
                  <c:v>0.31465166167129699</c:v>
                </c:pt>
                <c:pt idx="4422">
                  <c:v>0.31554033361978756</c:v>
                </c:pt>
                <c:pt idx="4423">
                  <c:v>0.31720249141123835</c:v>
                </c:pt>
                <c:pt idx="4424">
                  <c:v>0.31998414792950763</c:v>
                </c:pt>
                <c:pt idx="4425">
                  <c:v>0.32376123398882467</c:v>
                </c:pt>
                <c:pt idx="4426">
                  <c:v>0.32796150884727687</c:v>
                </c:pt>
                <c:pt idx="4427">
                  <c:v>0.33221205924922437</c:v>
                </c:pt>
                <c:pt idx="4428">
                  <c:v>0.33672954430974422</c:v>
                </c:pt>
                <c:pt idx="4429">
                  <c:v>0.34136080403909508</c:v>
                </c:pt>
                <c:pt idx="4430">
                  <c:v>0.34587700666954824</c:v>
                </c:pt>
                <c:pt idx="4431">
                  <c:v>0.35044308116146317</c:v>
                </c:pt>
                <c:pt idx="4432">
                  <c:v>0.35510570102039674</c:v>
                </c:pt>
                <c:pt idx="4433">
                  <c:v>0.35968861244366424</c:v>
                </c:pt>
                <c:pt idx="4434">
                  <c:v>0.36439101451158179</c:v>
                </c:pt>
                <c:pt idx="4435">
                  <c:v>0.36933331337228381</c:v>
                </c:pt>
                <c:pt idx="4436">
                  <c:v>0.37464807949584855</c:v>
                </c:pt>
                <c:pt idx="4437">
                  <c:v>0.37710708492850664</c:v>
                </c:pt>
                <c:pt idx="4438">
                  <c:v>0.37979256296046227</c:v>
                </c:pt>
                <c:pt idx="4439">
                  <c:v>0.38310839069010116</c:v>
                </c:pt>
                <c:pt idx="4440">
                  <c:v>0.38680953057397843</c:v>
                </c:pt>
                <c:pt idx="4441">
                  <c:v>0.39084234680215924</c:v>
                </c:pt>
                <c:pt idx="4442">
                  <c:v>0.39542695948270146</c:v>
                </c:pt>
                <c:pt idx="4443">
                  <c:v>0.40012471826372831</c:v>
                </c:pt>
                <c:pt idx="4444">
                  <c:v>0.39965677832654206</c:v>
                </c:pt>
                <c:pt idx="4445">
                  <c:v>0.39921054725641303</c:v>
                </c:pt>
                <c:pt idx="4446">
                  <c:v>0.39876251393311613</c:v>
                </c:pt>
                <c:pt idx="4447">
                  <c:v>0.39831953143590132</c:v>
                </c:pt>
                <c:pt idx="4448">
                  <c:v>0.39790339029394356</c:v>
                </c:pt>
                <c:pt idx="4449">
                  <c:v>0.39765862633869797</c:v>
                </c:pt>
                <c:pt idx="4450">
                  <c:v>0.39742886021840529</c:v>
                </c:pt>
                <c:pt idx="4451">
                  <c:v>0.39729829353459972</c:v>
                </c:pt>
                <c:pt idx="4452">
                  <c:v>0.39732109351253048</c:v>
                </c:pt>
                <c:pt idx="4453">
                  <c:v>0.39782660437235828</c:v>
                </c:pt>
                <c:pt idx="4454">
                  <c:v>0.39870726618152724</c:v>
                </c:pt>
                <c:pt idx="4455">
                  <c:v>0.39939002441003618</c:v>
                </c:pt>
                <c:pt idx="4456">
                  <c:v>0.39902849013581099</c:v>
                </c:pt>
                <c:pt idx="4457">
                  <c:v>0.39881837837624862</c:v>
                </c:pt>
                <c:pt idx="4458">
                  <c:v>0.39868668678207425</c:v>
                </c:pt>
                <c:pt idx="4459">
                  <c:v>0.39857987758115304</c:v>
                </c:pt>
                <c:pt idx="4460">
                  <c:v>0.39839655620991432</c:v>
                </c:pt>
                <c:pt idx="4461">
                  <c:v>0.39835255960905475</c:v>
                </c:pt>
                <c:pt idx="4462">
                  <c:v>0.39860326294312404</c:v>
                </c:pt>
                <c:pt idx="4463">
                  <c:v>0.39935882230615644</c:v>
                </c:pt>
                <c:pt idx="4464">
                  <c:v>0.39964314925720984</c:v>
                </c:pt>
                <c:pt idx="4465">
                  <c:v>0.39993196767288025</c:v>
                </c:pt>
                <c:pt idx="4466">
                  <c:v>0.40033237365172064</c:v>
                </c:pt>
                <c:pt idx="4467">
                  <c:v>0.40086165281412456</c:v>
                </c:pt>
                <c:pt idx="4468">
                  <c:v>0.40150166102520668</c:v>
                </c:pt>
                <c:pt idx="4469">
                  <c:v>0.40217727615520266</c:v>
                </c:pt>
                <c:pt idx="4470">
                  <c:v>0.40297094630090957</c:v>
                </c:pt>
                <c:pt idx="4471">
                  <c:v>0.40638388857526297</c:v>
                </c:pt>
                <c:pt idx="4472">
                  <c:v>0.40964137800197081</c:v>
                </c:pt>
                <c:pt idx="4473">
                  <c:v>0.41290752216698007</c:v>
                </c:pt>
                <c:pt idx="4474">
                  <c:v>0.4162424744148861</c:v>
                </c:pt>
                <c:pt idx="4475">
                  <c:v>0.41950694744532308</c:v>
                </c:pt>
                <c:pt idx="4476">
                  <c:v>0.42305310405335195</c:v>
                </c:pt>
                <c:pt idx="4477">
                  <c:v>0.42674283712835026</c:v>
                </c:pt>
                <c:pt idx="4478">
                  <c:v>0.43086503544614407</c:v>
                </c:pt>
                <c:pt idx="4479">
                  <c:v>0.43490443403153001</c:v>
                </c:pt>
                <c:pt idx="4480">
                  <c:v>0.43856150183039722</c:v>
                </c:pt>
                <c:pt idx="4481">
                  <c:v>0.44225908480817627</c:v>
                </c:pt>
                <c:pt idx="4482">
                  <c:v>0.44554982168704316</c:v>
                </c:pt>
                <c:pt idx="4483">
                  <c:v>0.44844873273545433</c:v>
                </c:pt>
                <c:pt idx="4484">
                  <c:v>0.44810906373089621</c:v>
                </c:pt>
                <c:pt idx="4485">
                  <c:v>0.44772860427420641</c:v>
                </c:pt>
                <c:pt idx="4486">
                  <c:v>0.44734159227867559</c:v>
                </c:pt>
                <c:pt idx="4487">
                  <c:v>0.44697503821923995</c:v>
                </c:pt>
                <c:pt idx="4488">
                  <c:v>0.44680248351045559</c:v>
                </c:pt>
                <c:pt idx="4489">
                  <c:v>0.44688943124856401</c:v>
                </c:pt>
                <c:pt idx="4490">
                  <c:v>0.4473236842716275</c:v>
                </c:pt>
                <c:pt idx="4491">
                  <c:v>0.44819227884399743</c:v>
                </c:pt>
                <c:pt idx="4492">
                  <c:v>0.44979257594688365</c:v>
                </c:pt>
                <c:pt idx="4493">
                  <c:v>0.45186958056377641</c:v>
                </c:pt>
                <c:pt idx="4494">
                  <c:v>0.45430745230801656</c:v>
                </c:pt>
                <c:pt idx="4495">
                  <c:v>0.45748554862497826</c:v>
                </c:pt>
                <c:pt idx="4496">
                  <c:v>0.46091746948644102</c:v>
                </c:pt>
                <c:pt idx="4497">
                  <c:v>0.46431880516393848</c:v>
                </c:pt>
                <c:pt idx="4498">
                  <c:v>0.46622005218659923</c:v>
                </c:pt>
                <c:pt idx="4499">
                  <c:v>0.46739720958126496</c:v>
                </c:pt>
                <c:pt idx="4500">
                  <c:v>0.46698099459781117</c:v>
                </c:pt>
                <c:pt idx="4501">
                  <c:v>0.46658406603241892</c:v>
                </c:pt>
                <c:pt idx="4502">
                  <c:v>0.46616870307845776</c:v>
                </c:pt>
                <c:pt idx="4503">
                  <c:v>0.46575456358015149</c:v>
                </c:pt>
                <c:pt idx="4504">
                  <c:v>0.46533174800639543</c:v>
                </c:pt>
                <c:pt idx="4505">
                  <c:v>0.46490196309160914</c:v>
                </c:pt>
                <c:pt idx="4506">
                  <c:v>0.46448264095532721</c:v>
                </c:pt>
                <c:pt idx="4507">
                  <c:v>0.46415867030095531</c:v>
                </c:pt>
                <c:pt idx="4508">
                  <c:v>0.46407273120067138</c:v>
                </c:pt>
                <c:pt idx="4509">
                  <c:v>0.46461724010040273</c:v>
                </c:pt>
                <c:pt idx="4510">
                  <c:v>0.46600596735552907</c:v>
                </c:pt>
                <c:pt idx="4511">
                  <c:v>0.46809484672810264</c:v>
                </c:pt>
                <c:pt idx="4512">
                  <c:v>0.47073538637291212</c:v>
                </c:pt>
                <c:pt idx="4513">
                  <c:v>0.47388690269314931</c:v>
                </c:pt>
                <c:pt idx="4514">
                  <c:v>0.47732111693260043</c:v>
                </c:pt>
                <c:pt idx="4515">
                  <c:v>0.48090342278306819</c:v>
                </c:pt>
                <c:pt idx="4516">
                  <c:v>0.48470477183522143</c:v>
                </c:pt>
                <c:pt idx="4517">
                  <c:v>0.48878877548227412</c:v>
                </c:pt>
                <c:pt idx="4518">
                  <c:v>0.49310347147259465</c:v>
                </c:pt>
                <c:pt idx="4519">
                  <c:v>0.497396956367613</c:v>
                </c:pt>
                <c:pt idx="4520">
                  <c:v>0.50191563629498392</c:v>
                </c:pt>
                <c:pt idx="4521">
                  <c:v>0.50523423726352545</c:v>
                </c:pt>
                <c:pt idx="4522">
                  <c:v>0.50932148744752326</c:v>
                </c:pt>
                <c:pt idx="4523">
                  <c:v>0.51335326663040015</c:v>
                </c:pt>
                <c:pt idx="4524">
                  <c:v>0.51484666174801186</c:v>
                </c:pt>
                <c:pt idx="4525">
                  <c:v>0.51669890080506597</c:v>
                </c:pt>
                <c:pt idx="4526">
                  <c:v>0.51868190244928902</c:v>
                </c:pt>
                <c:pt idx="4527">
                  <c:v>0.51994965397241399</c:v>
                </c:pt>
                <c:pt idx="4528">
                  <c:v>0.51990738202660691</c:v>
                </c:pt>
                <c:pt idx="4529">
                  <c:v>0.51988855395470501</c:v>
                </c:pt>
                <c:pt idx="4530">
                  <c:v>0.51943759877556694</c:v>
                </c:pt>
                <c:pt idx="4531">
                  <c:v>0.51897709808909231</c:v>
                </c:pt>
                <c:pt idx="4532">
                  <c:v>0.51850572386427107</c:v>
                </c:pt>
                <c:pt idx="4533">
                  <c:v>0.51801875406505438</c:v>
                </c:pt>
                <c:pt idx="4534">
                  <c:v>0.51752619538177902</c:v>
                </c:pt>
                <c:pt idx="4535">
                  <c:v>0.5170238835937464</c:v>
                </c:pt>
                <c:pt idx="4536">
                  <c:v>0.51651413432303395</c:v>
                </c:pt>
                <c:pt idx="4537">
                  <c:v>0.51601653487743848</c:v>
                </c:pt>
                <c:pt idx="4538">
                  <c:v>0.5155869424641718</c:v>
                </c:pt>
                <c:pt idx="4539">
                  <c:v>0.51539528158387149</c:v>
                </c:pt>
                <c:pt idx="4540">
                  <c:v>0.51562475463799173</c:v>
                </c:pt>
                <c:pt idx="4541">
                  <c:v>0.51651753441605952</c:v>
                </c:pt>
                <c:pt idx="4542">
                  <c:v>0.51798151549731331</c:v>
                </c:pt>
                <c:pt idx="4543">
                  <c:v>0.51945915102075613</c:v>
                </c:pt>
                <c:pt idx="4544">
                  <c:v>0.52156651433864931</c:v>
                </c:pt>
                <c:pt idx="4545">
                  <c:v>0.52459632329000172</c:v>
                </c:pt>
                <c:pt idx="4546">
                  <c:v>0.52797461662694622</c:v>
                </c:pt>
                <c:pt idx="4547">
                  <c:v>0.53213605509002104</c:v>
                </c:pt>
                <c:pt idx="4548">
                  <c:v>0.53705414425283093</c:v>
                </c:pt>
                <c:pt idx="4549">
                  <c:v>0.54239525432017344</c:v>
                </c:pt>
                <c:pt idx="4550">
                  <c:v>0.54753866401026974</c:v>
                </c:pt>
                <c:pt idx="4551">
                  <c:v>0.55330719787022575</c:v>
                </c:pt>
                <c:pt idx="4552">
                  <c:v>0.5595641370510015</c:v>
                </c:pt>
                <c:pt idx="4553">
                  <c:v>0.56624995351075658</c:v>
                </c:pt>
                <c:pt idx="4554">
                  <c:v>0.57340672406538085</c:v>
                </c:pt>
                <c:pt idx="4555">
                  <c:v>0.58137740740389643</c:v>
                </c:pt>
                <c:pt idx="4556">
                  <c:v>0.58966417237401203</c:v>
                </c:pt>
                <c:pt idx="4557">
                  <c:v>0.59764415000311022</c:v>
                </c:pt>
                <c:pt idx="4558">
                  <c:v>0.60561055450540857</c:v>
                </c:pt>
                <c:pt idx="4559">
                  <c:v>0.61371021077075705</c:v>
                </c:pt>
                <c:pt idx="4560">
                  <c:v>0.6219465154911229</c:v>
                </c:pt>
                <c:pt idx="4561">
                  <c:v>0.63024252347367471</c:v>
                </c:pt>
                <c:pt idx="4562">
                  <c:v>0.63844888454752557</c:v>
                </c:pt>
                <c:pt idx="4563">
                  <c:v>0.64654017369954442</c:v>
                </c:pt>
                <c:pt idx="4564">
                  <c:v>0.65445921597310908</c:v>
                </c:pt>
                <c:pt idx="4565">
                  <c:v>0.66244330531547835</c:v>
                </c:pt>
                <c:pt idx="4566">
                  <c:v>0.67051737075180462</c:v>
                </c:pt>
                <c:pt idx="4567">
                  <c:v>0.67924137747513313</c:v>
                </c:pt>
                <c:pt idx="4568">
                  <c:v>0.68856278074627419</c:v>
                </c:pt>
                <c:pt idx="4569">
                  <c:v>0.69837055633332001</c:v>
                </c:pt>
                <c:pt idx="4570">
                  <c:v>0.7080310611802545</c:v>
                </c:pt>
                <c:pt idx="4571">
                  <c:v>0.71726711957880229</c:v>
                </c:pt>
                <c:pt idx="4572">
                  <c:v>0.72602541754731764</c:v>
                </c:pt>
                <c:pt idx="4573">
                  <c:v>0.73476019976818796</c:v>
                </c:pt>
                <c:pt idx="4574">
                  <c:v>0.74394395085275433</c:v>
                </c:pt>
                <c:pt idx="4575">
                  <c:v>0.75320364067751244</c:v>
                </c:pt>
                <c:pt idx="4576">
                  <c:v>0.76321149779036945</c:v>
                </c:pt>
                <c:pt idx="4577">
                  <c:v>0.77355378295052857</c:v>
                </c:pt>
                <c:pt idx="4578">
                  <c:v>0.7843805709331827</c:v>
                </c:pt>
                <c:pt idx="4579">
                  <c:v>0.79531783229762087</c:v>
                </c:pt>
                <c:pt idx="4580">
                  <c:v>0.80613710143573813</c:v>
                </c:pt>
                <c:pt idx="4581">
                  <c:v>0.81636969540447002</c:v>
                </c:pt>
                <c:pt idx="4582">
                  <c:v>0.82657055452546557</c:v>
                </c:pt>
                <c:pt idx="4583">
                  <c:v>0.83795651068408361</c:v>
                </c:pt>
                <c:pt idx="4584">
                  <c:v>0.85024050204301138</c:v>
                </c:pt>
                <c:pt idx="4585">
                  <c:v>0.86314287840147597</c:v>
                </c:pt>
                <c:pt idx="4586">
                  <c:v>0.8767772804978573</c:v>
                </c:pt>
                <c:pt idx="4587">
                  <c:v>0.89079119273152441</c:v>
                </c:pt>
                <c:pt idx="4588">
                  <c:v>0.90386359151318252</c:v>
                </c:pt>
                <c:pt idx="4589">
                  <c:v>0.91517029465436528</c:v>
                </c:pt>
                <c:pt idx="4590">
                  <c:v>0.92682267763658543</c:v>
                </c:pt>
                <c:pt idx="4591">
                  <c:v>0.938765965535309</c:v>
                </c:pt>
                <c:pt idx="4592">
                  <c:v>0.94892319304277928</c:v>
                </c:pt>
                <c:pt idx="4593">
                  <c:v>0.95938774878880539</c:v>
                </c:pt>
                <c:pt idx="4594">
                  <c:v>0.96947134561161707</c:v>
                </c:pt>
                <c:pt idx="4595">
                  <c:v>0.97878472431286889</c:v>
                </c:pt>
                <c:pt idx="4596">
                  <c:v>0.98944018257842881</c:v>
                </c:pt>
                <c:pt idx="4597">
                  <c:v>1.0012832611467934</c:v>
                </c:pt>
                <c:pt idx="4598">
                  <c:v>1.0136789247672573</c:v>
                </c:pt>
                <c:pt idx="4599">
                  <c:v>1.0265004745129243</c:v>
                </c:pt>
                <c:pt idx="4600">
                  <c:v>1.0386513768637542</c:v>
                </c:pt>
                <c:pt idx="4601">
                  <c:v>1.049716352082616</c:v>
                </c:pt>
                <c:pt idx="4602">
                  <c:v>1.0613488815108156</c:v>
                </c:pt>
                <c:pt idx="4603">
                  <c:v>1.0730172984897934</c:v>
                </c:pt>
                <c:pt idx="4604">
                  <c:v>1.0780617508387669</c:v>
                </c:pt>
                <c:pt idx="4605">
                  <c:v>1.0880753418734241</c:v>
                </c:pt>
                <c:pt idx="4606">
                  <c:v>1.0947567095103135</c:v>
                </c:pt>
                <c:pt idx="4607">
                  <c:v>1.1031239547373228</c:v>
                </c:pt>
                <c:pt idx="4608">
                  <c:v>1.1107559959111213</c:v>
                </c:pt>
                <c:pt idx="4609">
                  <c:v>1.1214838706374197</c:v>
                </c:pt>
                <c:pt idx="4610">
                  <c:v>1.1311319946799505</c:v>
                </c:pt>
                <c:pt idx="4611">
                  <c:v>1.144058251714078</c:v>
                </c:pt>
                <c:pt idx="4612">
                  <c:v>1.1590157765886167</c:v>
                </c:pt>
                <c:pt idx="4613">
                  <c:v>1.1750158402373179</c:v>
                </c:pt>
                <c:pt idx="4614">
                  <c:v>1.1773288569599771</c:v>
                </c:pt>
                <c:pt idx="4615">
                  <c:v>1.1813761560907534</c:v>
                </c:pt>
                <c:pt idx="4616">
                  <c:v>1.1795818759492067</c:v>
                </c:pt>
                <c:pt idx="4617">
                  <c:v>1.1795561306632991</c:v>
                </c:pt>
                <c:pt idx="4618">
                  <c:v>1.1812230326267921</c:v>
                </c:pt>
                <c:pt idx="4619">
                  <c:v>1.1895982380267645</c:v>
                </c:pt>
                <c:pt idx="4620">
                  <c:v>1.1961475729255411</c:v>
                </c:pt>
                <c:pt idx="4621">
                  <c:v>1.205287741785867</c:v>
                </c:pt>
                <c:pt idx="4622">
                  <c:v>1.2177502338401032</c:v>
                </c:pt>
                <c:pt idx="4623">
                  <c:v>1.2324524250146038</c:v>
                </c:pt>
                <c:pt idx="4624">
                  <c:v>1.2479718092528824</c:v>
                </c:pt>
                <c:pt idx="4625">
                  <c:v>1.2641625908984819</c:v>
                </c:pt>
                <c:pt idx="4626">
                  <c:v>1.2623487366354669</c:v>
                </c:pt>
                <c:pt idx="4627">
                  <c:v>1.2604073227998349</c:v>
                </c:pt>
                <c:pt idx="4628">
                  <c:v>1.2584735043678459</c:v>
                </c:pt>
                <c:pt idx="4629">
                  <c:v>1.2575676247777758</c:v>
                </c:pt>
                <c:pt idx="4630">
                  <c:v>0</c:v>
                </c:pt>
                <c:pt idx="4631">
                  <c:v>9.600000000000003E-2</c:v>
                </c:pt>
                <c:pt idx="4632">
                  <c:v>9.5845833277034997E-2</c:v>
                </c:pt>
                <c:pt idx="4633">
                  <c:v>9.5687113641303889E-2</c:v>
                </c:pt>
                <c:pt idx="4634">
                  <c:v>9.5594477494781199E-2</c:v>
                </c:pt>
                <c:pt idx="4635">
                  <c:v>9.5437001496853552E-2</c:v>
                </c:pt>
                <c:pt idx="4636">
                  <c:v>9.5735040155174436E-2</c:v>
                </c:pt>
                <c:pt idx="4637">
                  <c:v>9.6737956770316449E-2</c:v>
                </c:pt>
                <c:pt idx="4638">
                  <c:v>9.8680149997029218E-2</c:v>
                </c:pt>
                <c:pt idx="4639">
                  <c:v>0.10186829290281822</c:v>
                </c:pt>
                <c:pt idx="4640">
                  <c:v>0.10540450330489755</c:v>
                </c:pt>
                <c:pt idx="4641">
                  <c:v>0.10878661926992512</c:v>
                </c:pt>
                <c:pt idx="4642">
                  <c:v>0.11226355089305179</c:v>
                </c:pt>
                <c:pt idx="4643">
                  <c:v>0.11560213117685457</c:v>
                </c:pt>
                <c:pt idx="4644">
                  <c:v>0.11917127868884166</c:v>
                </c:pt>
                <c:pt idx="4645">
                  <c:v>0.12307447160547803</c:v>
                </c:pt>
                <c:pt idx="4646">
                  <c:v>0.12707493817134974</c:v>
                </c:pt>
                <c:pt idx="4647">
                  <c:v>0.13179859913817452</c:v>
                </c:pt>
                <c:pt idx="4648">
                  <c:v>0.13594377373750227</c:v>
                </c:pt>
                <c:pt idx="4649">
                  <c:v>0.13645062494435922</c:v>
                </c:pt>
                <c:pt idx="4650">
                  <c:v>0.13644074026754299</c:v>
                </c:pt>
                <c:pt idx="4651">
                  <c:v>0.13621867710059574</c:v>
                </c:pt>
                <c:pt idx="4652">
                  <c:v>0.13612939278756284</c:v>
                </c:pt>
                <c:pt idx="4653">
                  <c:v>0.1359172510866769</c:v>
                </c:pt>
                <c:pt idx="4654">
                  <c:v>0.13570099438842559</c:v>
                </c:pt>
                <c:pt idx="4655">
                  <c:v>0.13548663233455799</c:v>
                </c:pt>
                <c:pt idx="4656">
                  <c:v>0.13528187795511348</c:v>
                </c:pt>
                <c:pt idx="4657">
                  <c:v>0.13507802486146039</c:v>
                </c:pt>
                <c:pt idx="4658">
                  <c:v>0.1348707125416245</c:v>
                </c:pt>
                <c:pt idx="4659">
                  <c:v>0.13465813320122497</c:v>
                </c:pt>
                <c:pt idx="4660">
                  <c:v>0.13443807118108517</c:v>
                </c:pt>
                <c:pt idx="4661">
                  <c:v>0.13420912695848219</c:v>
                </c:pt>
                <c:pt idx="4662">
                  <c:v>0.13398244748116356</c:v>
                </c:pt>
                <c:pt idx="4663">
                  <c:v>0.13376235702691866</c:v>
                </c:pt>
                <c:pt idx="4664">
                  <c:v>0.13353456352636017</c:v>
                </c:pt>
                <c:pt idx="4665">
                  <c:v>0.13331041241603436</c:v>
                </c:pt>
                <c:pt idx="4666">
                  <c:v>0.13308478673014171</c:v>
                </c:pt>
                <c:pt idx="4667">
                  <c:v>0.13286299491769674</c:v>
                </c:pt>
                <c:pt idx="4668">
                  <c:v>0.1326522498970012</c:v>
                </c:pt>
                <c:pt idx="4669">
                  <c:v>0.13244550118277906</c:v>
                </c:pt>
                <c:pt idx="4670">
                  <c:v>0.13222838120829503</c:v>
                </c:pt>
                <c:pt idx="4671">
                  <c:v>0.13205790419658731</c:v>
                </c:pt>
                <c:pt idx="4672">
                  <c:v>0.13201941200769315</c:v>
                </c:pt>
                <c:pt idx="4673">
                  <c:v>0.13235041801471489</c:v>
                </c:pt>
                <c:pt idx="4674">
                  <c:v>0.1330443695671357</c:v>
                </c:pt>
                <c:pt idx="4675">
                  <c:v>0.13455553015589883</c:v>
                </c:pt>
                <c:pt idx="4676">
                  <c:v>0.13564529825407906</c:v>
                </c:pt>
                <c:pt idx="4677">
                  <c:v>0.1372112653833876</c:v>
                </c:pt>
                <c:pt idx="4678">
                  <c:v>0.13903391850731051</c:v>
                </c:pt>
                <c:pt idx="4679">
                  <c:v>0.14123910942481446</c:v>
                </c:pt>
                <c:pt idx="4680">
                  <c:v>0.14320026521513193</c:v>
                </c:pt>
                <c:pt idx="4681">
                  <c:v>0.14670377437467519</c:v>
                </c:pt>
                <c:pt idx="4682">
                  <c:v>0.15041779257484264</c:v>
                </c:pt>
                <c:pt idx="4683">
                  <c:v>0.15295730341802671</c:v>
                </c:pt>
                <c:pt idx="4684">
                  <c:v>0.1526637764788559</c:v>
                </c:pt>
                <c:pt idx="4685">
                  <c:v>0.15237796349364807</c:v>
                </c:pt>
                <c:pt idx="4686">
                  <c:v>0.15209356542326435</c:v>
                </c:pt>
                <c:pt idx="4687">
                  <c:v>0.15181435808622662</c:v>
                </c:pt>
                <c:pt idx="4688">
                  <c:v>0.15153735805855428</c:v>
                </c:pt>
                <c:pt idx="4689">
                  <c:v>0.15127581681672903</c:v>
                </c:pt>
                <c:pt idx="4690">
                  <c:v>0.15099172617011614</c:v>
                </c:pt>
                <c:pt idx="4691">
                  <c:v>0.15072184226023885</c:v>
                </c:pt>
                <c:pt idx="4692">
                  <c:v>0.15046410795132883</c:v>
                </c:pt>
                <c:pt idx="4693">
                  <c:v>0.15019544387499942</c:v>
                </c:pt>
                <c:pt idx="4694">
                  <c:v>0.14991192630525893</c:v>
                </c:pt>
                <c:pt idx="4695">
                  <c:v>0.14961276464330586</c:v>
                </c:pt>
                <c:pt idx="4696">
                  <c:v>0.14931173056800293</c:v>
                </c:pt>
                <c:pt idx="4697">
                  <c:v>0.14901684699080636</c:v>
                </c:pt>
                <c:pt idx="4698">
                  <c:v>0.14873142125071748</c:v>
                </c:pt>
                <c:pt idx="4699">
                  <c:v>0.14859899698859944</c:v>
                </c:pt>
                <c:pt idx="4700">
                  <c:v>0.14832594689257306</c:v>
                </c:pt>
                <c:pt idx="4701">
                  <c:v>0.14865018692558504</c:v>
                </c:pt>
                <c:pt idx="4702">
                  <c:v>0.14947473617071594</c:v>
                </c:pt>
                <c:pt idx="4703">
                  <c:v>0.15045818870557598</c:v>
                </c:pt>
                <c:pt idx="4704">
                  <c:v>0.15018054372843631</c:v>
                </c:pt>
                <c:pt idx="4705">
                  <c:v>0.14989665170882166</c:v>
                </c:pt>
                <c:pt idx="4706">
                  <c:v>0.1507441105314849</c:v>
                </c:pt>
                <c:pt idx="4707">
                  <c:v>0.15048514813702754</c:v>
                </c:pt>
                <c:pt idx="4708">
                  <c:v>0.15019873421576244</c:v>
                </c:pt>
                <c:pt idx="4709">
                  <c:v>0.14992213070242727</c:v>
                </c:pt>
                <c:pt idx="4710">
                  <c:v>0.14964000306152103</c:v>
                </c:pt>
                <c:pt idx="4711">
                  <c:v>0.14936697033109617</c:v>
                </c:pt>
                <c:pt idx="4712">
                  <c:v>0.14908530679132859</c:v>
                </c:pt>
                <c:pt idx="4713">
                  <c:v>0.14880214085368321</c:v>
                </c:pt>
                <c:pt idx="4714">
                  <c:v>0.14851834641984057</c:v>
                </c:pt>
                <c:pt idx="4715">
                  <c:v>0.14823567712078814</c:v>
                </c:pt>
                <c:pt idx="4716">
                  <c:v>0.1479506252468058</c:v>
                </c:pt>
                <c:pt idx="4717">
                  <c:v>0.14766465249239649</c:v>
                </c:pt>
                <c:pt idx="4718">
                  <c:v>0.14737568412944285</c:v>
                </c:pt>
                <c:pt idx="4719">
                  <c:v>0.14709170121391371</c:v>
                </c:pt>
                <c:pt idx="4720">
                  <c:v>0.14681518369848573</c:v>
                </c:pt>
                <c:pt idx="4721">
                  <c:v>0.14654465542811237</c:v>
                </c:pt>
                <c:pt idx="4722">
                  <c:v>0.14631489290701294</c:v>
                </c:pt>
                <c:pt idx="4723">
                  <c:v>0.14616651844024944</c:v>
                </c:pt>
                <c:pt idx="4724">
                  <c:v>0.14590033389621815</c:v>
                </c:pt>
                <c:pt idx="4725">
                  <c:v>0.14566970135723634</c:v>
                </c:pt>
                <c:pt idx="4726">
                  <c:v>0.14542911844573497</c:v>
                </c:pt>
                <c:pt idx="4727">
                  <c:v>0.14516797946061974</c:v>
                </c:pt>
                <c:pt idx="4728">
                  <c:v>0.14491326955748046</c:v>
                </c:pt>
                <c:pt idx="4729">
                  <c:v>0.14466800622623438</c:v>
                </c:pt>
                <c:pt idx="4730">
                  <c:v>0.14442394680366111</c:v>
                </c:pt>
                <c:pt idx="4731">
                  <c:v>0.14421314585563405</c:v>
                </c:pt>
                <c:pt idx="4732">
                  <c:v>0.14449517131655706</c:v>
                </c:pt>
                <c:pt idx="4733">
                  <c:v>0.1457113164406004</c:v>
                </c:pt>
                <c:pt idx="4734">
                  <c:v>0.14803591378612377</c:v>
                </c:pt>
                <c:pt idx="4735">
                  <c:v>0.15144170268834328</c:v>
                </c:pt>
                <c:pt idx="4736">
                  <c:v>0.15517610418651065</c:v>
                </c:pt>
                <c:pt idx="4737">
                  <c:v>0.15948564822522773</c:v>
                </c:pt>
                <c:pt idx="4738">
                  <c:v>0.16365370713232161</c:v>
                </c:pt>
                <c:pt idx="4739">
                  <c:v>0.16794931350533479</c:v>
                </c:pt>
                <c:pt idx="4740">
                  <c:v>0.17177198634026955</c:v>
                </c:pt>
                <c:pt idx="4741">
                  <c:v>0.17527642370840721</c:v>
                </c:pt>
                <c:pt idx="4742">
                  <c:v>0.17959788716364156</c:v>
                </c:pt>
                <c:pt idx="4743">
                  <c:v>0.18323411125427702</c:v>
                </c:pt>
                <c:pt idx="4744">
                  <c:v>0.18554322461830844</c:v>
                </c:pt>
                <c:pt idx="4745">
                  <c:v>0.18953712871125428</c:v>
                </c:pt>
                <c:pt idx="4746">
                  <c:v>0.18931665416542875</c:v>
                </c:pt>
                <c:pt idx="4747">
                  <c:v>0.18901456149389689</c:v>
                </c:pt>
                <c:pt idx="4748">
                  <c:v>0.18870310770266849</c:v>
                </c:pt>
                <c:pt idx="4749">
                  <c:v>0.18838504343057677</c:v>
                </c:pt>
                <c:pt idx="4750">
                  <c:v>0.18806488899785967</c:v>
                </c:pt>
                <c:pt idx="4751">
                  <c:v>0.18774230319952334</c:v>
                </c:pt>
                <c:pt idx="4752">
                  <c:v>0.18741927447883563</c:v>
                </c:pt>
                <c:pt idx="4753">
                  <c:v>0.18709944684929705</c:v>
                </c:pt>
                <c:pt idx="4754">
                  <c:v>0.18678039369718194</c:v>
                </c:pt>
                <c:pt idx="4755">
                  <c:v>0.18653462066500529</c:v>
                </c:pt>
                <c:pt idx="4756">
                  <c:v>0.1864342550229994</c:v>
                </c:pt>
                <c:pt idx="4757">
                  <c:v>0.18617622633680606</c:v>
                </c:pt>
                <c:pt idx="4758">
                  <c:v>0.18589115299722561</c:v>
                </c:pt>
                <c:pt idx="4759">
                  <c:v>0.18559594804058058</c:v>
                </c:pt>
                <c:pt idx="4760">
                  <c:v>0.18530371401246432</c:v>
                </c:pt>
                <c:pt idx="4761">
                  <c:v>0.18501548248735103</c:v>
                </c:pt>
                <c:pt idx="4762">
                  <c:v>0.1847367396717462</c:v>
                </c:pt>
                <c:pt idx="4763">
                  <c:v>0.18446126777181585</c:v>
                </c:pt>
                <c:pt idx="4764">
                  <c:v>0.18418733714789604</c:v>
                </c:pt>
                <c:pt idx="4765">
                  <c:v>0.18390435998910817</c:v>
                </c:pt>
                <c:pt idx="4766">
                  <c:v>0.18362984680119848</c:v>
                </c:pt>
                <c:pt idx="4767">
                  <c:v>0.1833621582329478</c:v>
                </c:pt>
                <c:pt idx="4768">
                  <c:v>0.18310218837419073</c:v>
                </c:pt>
                <c:pt idx="4769">
                  <c:v>0.18284445432905311</c:v>
                </c:pt>
                <c:pt idx="4770">
                  <c:v>0.18259474053517366</c:v>
                </c:pt>
                <c:pt idx="4771">
                  <c:v>0.18235990739222752</c:v>
                </c:pt>
                <c:pt idx="4772">
                  <c:v>0.18220166078973044</c:v>
                </c:pt>
                <c:pt idx="4773">
                  <c:v>0.18204090595635203</c:v>
                </c:pt>
                <c:pt idx="4774">
                  <c:v>0.18180906018286655</c:v>
                </c:pt>
                <c:pt idx="4775">
                  <c:v>0.18159932992781677</c:v>
                </c:pt>
                <c:pt idx="4776">
                  <c:v>0.18140190188350752</c:v>
                </c:pt>
                <c:pt idx="4777">
                  <c:v>0.18122897859396217</c:v>
                </c:pt>
                <c:pt idx="4778">
                  <c:v>0.18113143035874632</c:v>
                </c:pt>
                <c:pt idx="4779">
                  <c:v>0.18115542421653455</c:v>
                </c:pt>
                <c:pt idx="4780">
                  <c:v>0.18133916102571532</c:v>
                </c:pt>
                <c:pt idx="4781">
                  <c:v>0.18163410032257021</c:v>
                </c:pt>
                <c:pt idx="4782">
                  <c:v>0.18202920903310824</c:v>
                </c:pt>
                <c:pt idx="4783">
                  <c:v>0.18294749818424783</c:v>
                </c:pt>
                <c:pt idx="4784">
                  <c:v>0.18353943142596352</c:v>
                </c:pt>
                <c:pt idx="4785">
                  <c:v>0.18347410408394083</c:v>
                </c:pt>
                <c:pt idx="4786">
                  <c:v>0.18344877623901673</c:v>
                </c:pt>
                <c:pt idx="4787">
                  <c:v>0.18445035562631665</c:v>
                </c:pt>
                <c:pt idx="4788">
                  <c:v>0.18543520260857138</c:v>
                </c:pt>
                <c:pt idx="4789">
                  <c:v>0.18577173356942167</c:v>
                </c:pt>
                <c:pt idx="4790">
                  <c:v>0.18663908676599814</c:v>
                </c:pt>
                <c:pt idx="4791">
                  <c:v>0.18773301780869789</c:v>
                </c:pt>
                <c:pt idx="4792">
                  <c:v>0.1891483604247548</c:v>
                </c:pt>
                <c:pt idx="4793">
                  <c:v>0.19095655733646297</c:v>
                </c:pt>
                <c:pt idx="4794">
                  <c:v>0.19286649414230927</c:v>
                </c:pt>
                <c:pt idx="4795">
                  <c:v>0.19267202049581666</c:v>
                </c:pt>
                <c:pt idx="4796">
                  <c:v>0.19247874068743626</c:v>
                </c:pt>
                <c:pt idx="4797">
                  <c:v>0.19232880600795679</c:v>
                </c:pt>
                <c:pt idx="4798">
                  <c:v>0.19230783219148068</c:v>
                </c:pt>
                <c:pt idx="4799">
                  <c:v>0.19241780320836541</c:v>
                </c:pt>
                <c:pt idx="4800">
                  <c:v>0.19275803281275292</c:v>
                </c:pt>
                <c:pt idx="4801">
                  <c:v>0.19332874156699703</c:v>
                </c:pt>
                <c:pt idx="4802">
                  <c:v>0.19333782335326061</c:v>
                </c:pt>
                <c:pt idx="4803">
                  <c:v>0.19322850676831299</c:v>
                </c:pt>
                <c:pt idx="4804">
                  <c:v>0.19310179740714764</c:v>
                </c:pt>
                <c:pt idx="4805">
                  <c:v>0.19312830460351646</c:v>
                </c:pt>
                <c:pt idx="4806">
                  <c:v>0.19337069815271798</c:v>
                </c:pt>
                <c:pt idx="4807">
                  <c:v>0.19400764929571399</c:v>
                </c:pt>
                <c:pt idx="4808">
                  <c:v>0.19460907666365387</c:v>
                </c:pt>
                <c:pt idx="4809">
                  <c:v>0.19521101507429062</c:v>
                </c:pt>
                <c:pt idx="4810">
                  <c:v>0.19558561562674456</c:v>
                </c:pt>
                <c:pt idx="4811">
                  <c:v>0.19584563608961644</c:v>
                </c:pt>
                <c:pt idx="4812">
                  <c:v>0.19632122693201234</c:v>
                </c:pt>
                <c:pt idx="4813">
                  <c:v>0.19669990705973278</c:v>
                </c:pt>
                <c:pt idx="4814">
                  <c:v>0.19730873809482077</c:v>
                </c:pt>
                <c:pt idx="4815">
                  <c:v>0.19804914747230698</c:v>
                </c:pt>
                <c:pt idx="4816">
                  <c:v>0.19856499513806627</c:v>
                </c:pt>
                <c:pt idx="4817">
                  <c:v>0.19914080647117111</c:v>
                </c:pt>
                <c:pt idx="4818">
                  <c:v>0.19994036041089686</c:v>
                </c:pt>
                <c:pt idx="4819">
                  <c:v>0.20075861396973149</c:v>
                </c:pt>
                <c:pt idx="4820">
                  <c:v>0.201865675664439</c:v>
                </c:pt>
                <c:pt idx="4821">
                  <c:v>0.20322420905626287</c:v>
                </c:pt>
                <c:pt idx="4822">
                  <c:v>0.20444258554370262</c:v>
                </c:pt>
                <c:pt idx="4823">
                  <c:v>0.20540838036256881</c:v>
                </c:pt>
                <c:pt idx="4824">
                  <c:v>0.20596565103658351</c:v>
                </c:pt>
                <c:pt idx="4825">
                  <c:v>0.20630809476164869</c:v>
                </c:pt>
                <c:pt idx="4826">
                  <c:v>0.20699919130702946</c:v>
                </c:pt>
                <c:pt idx="4827">
                  <c:v>0.20723617931656221</c:v>
                </c:pt>
                <c:pt idx="4828">
                  <c:v>0.20749883813309536</c:v>
                </c:pt>
                <c:pt idx="4829">
                  <c:v>0.20775484459855484</c:v>
                </c:pt>
                <c:pt idx="4830">
                  <c:v>0.20798972883499095</c:v>
                </c:pt>
                <c:pt idx="4831">
                  <c:v>0.20823050962937154</c:v>
                </c:pt>
                <c:pt idx="4832">
                  <c:v>0.20843779873302978</c:v>
                </c:pt>
                <c:pt idx="4833">
                  <c:v>0.20872672324469477</c:v>
                </c:pt>
                <c:pt idx="4834">
                  <c:v>0.20901507426564353</c:v>
                </c:pt>
                <c:pt idx="4835">
                  <c:v>0.20944737210848285</c:v>
                </c:pt>
                <c:pt idx="4836">
                  <c:v>0.21074003656190463</c:v>
                </c:pt>
                <c:pt idx="4837">
                  <c:v>0.21187876724551202</c:v>
                </c:pt>
                <c:pt idx="4838">
                  <c:v>0.21303113835286241</c:v>
                </c:pt>
                <c:pt idx="4839">
                  <c:v>0.21401290416329674</c:v>
                </c:pt>
                <c:pt idx="4840">
                  <c:v>0.2152578522001449</c:v>
                </c:pt>
                <c:pt idx="4841">
                  <c:v>0.21663771007259033</c:v>
                </c:pt>
                <c:pt idx="4842">
                  <c:v>0.21698986329076461</c:v>
                </c:pt>
                <c:pt idx="4843">
                  <c:v>0.2173204736105879</c:v>
                </c:pt>
                <c:pt idx="4844">
                  <c:v>0.21763690857344203</c:v>
                </c:pt>
                <c:pt idx="4845">
                  <c:v>0.21761316951290896</c:v>
                </c:pt>
                <c:pt idx="4846">
                  <c:v>0.21757288950213924</c:v>
                </c:pt>
                <c:pt idx="4847">
                  <c:v>0.21753527020750038</c:v>
                </c:pt>
                <c:pt idx="4848">
                  <c:v>0.2175261579738324</c:v>
                </c:pt>
                <c:pt idx="4849">
                  <c:v>0.2175754228232914</c:v>
                </c:pt>
                <c:pt idx="4850">
                  <c:v>0.21765081819464049</c:v>
                </c:pt>
                <c:pt idx="4851">
                  <c:v>0.21803022817361162</c:v>
                </c:pt>
                <c:pt idx="4852">
                  <c:v>0.21868733820938346</c:v>
                </c:pt>
                <c:pt idx="4853">
                  <c:v>0.21886794094748271</c:v>
                </c:pt>
                <c:pt idx="4854">
                  <c:v>0.21902533693028739</c:v>
                </c:pt>
                <c:pt idx="4855">
                  <c:v>0.2192161816577903</c:v>
                </c:pt>
                <c:pt idx="4856">
                  <c:v>0.21949583283631538</c:v>
                </c:pt>
                <c:pt idx="4857">
                  <c:v>0.21972804368453352</c:v>
                </c:pt>
                <c:pt idx="4858">
                  <c:v>0.2199449684467191</c:v>
                </c:pt>
                <c:pt idx="4859">
                  <c:v>0.22013554669789948</c:v>
                </c:pt>
                <c:pt idx="4860">
                  <c:v>0.22031934747449294</c:v>
                </c:pt>
                <c:pt idx="4861">
                  <c:v>0.22048457393894799</c:v>
                </c:pt>
                <c:pt idx="4862">
                  <c:v>0.22171489267857084</c:v>
                </c:pt>
                <c:pt idx="4863">
                  <c:v>0.222072905769371</c:v>
                </c:pt>
                <c:pt idx="4864">
                  <c:v>0.22240779970481339</c:v>
                </c:pt>
                <c:pt idx="4865">
                  <c:v>0.22276353214805586</c:v>
                </c:pt>
                <c:pt idx="4866">
                  <c:v>0.22295043484915739</c:v>
                </c:pt>
                <c:pt idx="4867">
                  <c:v>0.22294139536558025</c:v>
                </c:pt>
                <c:pt idx="4868">
                  <c:v>0.22300477205102984</c:v>
                </c:pt>
                <c:pt idx="4869">
                  <c:v>0.22330267463724141</c:v>
                </c:pt>
                <c:pt idx="4870">
                  <c:v>0.2237312697387997</c:v>
                </c:pt>
                <c:pt idx="4871">
                  <c:v>0.22412502510436133</c:v>
                </c:pt>
                <c:pt idx="4872">
                  <c:v>0.22434213207059311</c:v>
                </c:pt>
                <c:pt idx="4873">
                  <c:v>0.22440121653080583</c:v>
                </c:pt>
                <c:pt idx="4874">
                  <c:v>0.22440350362399714</c:v>
                </c:pt>
                <c:pt idx="4875">
                  <c:v>0.22445356821582529</c:v>
                </c:pt>
                <c:pt idx="4876">
                  <c:v>0.22489883412214692</c:v>
                </c:pt>
                <c:pt idx="4877">
                  <c:v>0.22571059757980066</c:v>
                </c:pt>
                <c:pt idx="4878">
                  <c:v>0.22662695346767836</c:v>
                </c:pt>
                <c:pt idx="4879">
                  <c:v>0.22752449085870097</c:v>
                </c:pt>
                <c:pt idx="4880">
                  <c:v>0.22849227752268364</c:v>
                </c:pt>
                <c:pt idx="4881">
                  <c:v>0.22963610511834989</c:v>
                </c:pt>
                <c:pt idx="4882">
                  <c:v>0.22958844936441514</c:v>
                </c:pt>
                <c:pt idx="4883">
                  <c:v>0.2293845020903118</c:v>
                </c:pt>
                <c:pt idx="4884">
                  <c:v>0.22918389103077708</c:v>
                </c:pt>
                <c:pt idx="4885">
                  <c:v>0.22899066676564525</c:v>
                </c:pt>
                <c:pt idx="4886">
                  <c:v>0.2287977841189964</c:v>
                </c:pt>
                <c:pt idx="4887">
                  <c:v>0.22861057939275944</c:v>
                </c:pt>
                <c:pt idx="4888">
                  <c:v>0.22845156512232945</c:v>
                </c:pt>
                <c:pt idx="4889">
                  <c:v>0.22836031948766017</c:v>
                </c:pt>
                <c:pt idx="4890">
                  <c:v>0.22840015271910521</c:v>
                </c:pt>
                <c:pt idx="4891">
                  <c:v>0.22861130032737007</c:v>
                </c:pt>
                <c:pt idx="4892">
                  <c:v>0.22899910493588463</c:v>
                </c:pt>
                <c:pt idx="4893">
                  <c:v>0.22959806176511557</c:v>
                </c:pt>
                <c:pt idx="4894">
                  <c:v>0.23077186030849572</c:v>
                </c:pt>
                <c:pt idx="4895">
                  <c:v>0.23233659262142464</c:v>
                </c:pt>
                <c:pt idx="4896">
                  <c:v>0.23412780548134093</c:v>
                </c:pt>
                <c:pt idx="4897">
                  <c:v>0.23588471832652641</c:v>
                </c:pt>
                <c:pt idx="4898">
                  <c:v>0.23759015949209236</c:v>
                </c:pt>
                <c:pt idx="4899">
                  <c:v>0.23927445029480848</c:v>
                </c:pt>
                <c:pt idx="4900">
                  <c:v>0.24082947288752174</c:v>
                </c:pt>
                <c:pt idx="4901">
                  <c:v>0.2426462145159004</c:v>
                </c:pt>
                <c:pt idx="4902">
                  <c:v>0.24434759507677783</c:v>
                </c:pt>
                <c:pt idx="4903">
                  <c:v>0.24631057404493764</c:v>
                </c:pt>
                <c:pt idx="4904">
                  <c:v>0.24870922546437255</c:v>
                </c:pt>
                <c:pt idx="4905">
                  <c:v>0.25134172440941566</c:v>
                </c:pt>
                <c:pt idx="4906">
                  <c:v>0.25400145896816195</c:v>
                </c:pt>
                <c:pt idx="4907">
                  <c:v>0.25662061521515367</c:v>
                </c:pt>
                <c:pt idx="4908">
                  <c:v>0.25967192847406284</c:v>
                </c:pt>
                <c:pt idx="4909">
                  <c:v>0.26294642936771434</c:v>
                </c:pt>
                <c:pt idx="4910">
                  <c:v>0.2662660773639392</c:v>
                </c:pt>
                <c:pt idx="4911">
                  <c:v>0.26992078453188501</c:v>
                </c:pt>
                <c:pt idx="4912">
                  <c:v>0.27388532915111208</c:v>
                </c:pt>
                <c:pt idx="4913">
                  <c:v>0.27744728377728317</c:v>
                </c:pt>
                <c:pt idx="4914">
                  <c:v>0.28094119466024109</c:v>
                </c:pt>
                <c:pt idx="4915">
                  <c:v>0.28438607073079869</c:v>
                </c:pt>
                <c:pt idx="4916">
                  <c:v>0.28788107372076294</c:v>
                </c:pt>
                <c:pt idx="4917">
                  <c:v>0.29156464713449093</c:v>
                </c:pt>
                <c:pt idx="4918">
                  <c:v>0.29527751767474669</c:v>
                </c:pt>
                <c:pt idx="4919">
                  <c:v>0.29912794310617935</c:v>
                </c:pt>
                <c:pt idx="4920">
                  <c:v>0.30263138870097872</c:v>
                </c:pt>
                <c:pt idx="4921">
                  <c:v>0.30612115005520651</c:v>
                </c:pt>
                <c:pt idx="4922">
                  <c:v>0.30977042932333337</c:v>
                </c:pt>
                <c:pt idx="4923">
                  <c:v>0.31369905963494576</c:v>
                </c:pt>
                <c:pt idx="4924">
                  <c:v>0.31789122690062471</c:v>
                </c:pt>
                <c:pt idx="4925">
                  <c:v>0.32263727042897772</c:v>
                </c:pt>
                <c:pt idx="4926">
                  <c:v>0.32779974898319525</c:v>
                </c:pt>
                <c:pt idx="4927">
                  <c:v>0.33311844109645322</c:v>
                </c:pt>
                <c:pt idx="4928">
                  <c:v>0.33851578993759207</c:v>
                </c:pt>
                <c:pt idx="4929">
                  <c:v>0.3437554140796637</c:v>
                </c:pt>
                <c:pt idx="4930">
                  <c:v>0.34878002662518359</c:v>
                </c:pt>
                <c:pt idx="4931">
                  <c:v>0.35376859230728003</c:v>
                </c:pt>
                <c:pt idx="4932">
                  <c:v>0.35904267229677278</c:v>
                </c:pt>
                <c:pt idx="4933">
                  <c:v>0.36477437733856299</c:v>
                </c:pt>
                <c:pt idx="4934">
                  <c:v>0.37074338778711635</c:v>
                </c:pt>
                <c:pt idx="4935">
                  <c:v>0.37671160342573762</c:v>
                </c:pt>
                <c:pt idx="4936">
                  <c:v>0.37899350755681577</c:v>
                </c:pt>
                <c:pt idx="4937">
                  <c:v>0.38268182859137578</c:v>
                </c:pt>
                <c:pt idx="4938">
                  <c:v>0.38792307161645567</c:v>
                </c:pt>
                <c:pt idx="4939">
                  <c:v>0.39297461539746864</c:v>
                </c:pt>
                <c:pt idx="4940">
                  <c:v>0.39836783980012269</c:v>
                </c:pt>
                <c:pt idx="4941">
                  <c:v>0.40394977796497467</c:v>
                </c:pt>
                <c:pt idx="4942">
                  <c:v>0.40944473521054847</c:v>
                </c:pt>
                <c:pt idx="4943">
                  <c:v>0.41541955954358595</c:v>
                </c:pt>
                <c:pt idx="4944">
                  <c:v>0.42219398501787825</c:v>
                </c:pt>
                <c:pt idx="4945">
                  <c:v>0.42917319687364303</c:v>
                </c:pt>
                <c:pt idx="4946">
                  <c:v>0.43629905076672598</c:v>
                </c:pt>
                <c:pt idx="4947">
                  <c:v>0.44317547219779563</c:v>
                </c:pt>
                <c:pt idx="4948">
                  <c:v>0.45007752858719297</c:v>
                </c:pt>
                <c:pt idx="4949">
                  <c:v>0.45592356081154428</c:v>
                </c:pt>
                <c:pt idx="4950">
                  <c:v>0.46186243097954599</c:v>
                </c:pt>
                <c:pt idx="4951">
                  <c:v>0.46764155734571788</c:v>
                </c:pt>
                <c:pt idx="4952">
                  <c:v>0.47360134867156073</c:v>
                </c:pt>
                <c:pt idx="4953">
                  <c:v>0.48012622888040063</c:v>
                </c:pt>
                <c:pt idx="4954">
                  <c:v>0.4869235141099455</c:v>
                </c:pt>
                <c:pt idx="4955">
                  <c:v>0.49239541362961792</c:v>
                </c:pt>
                <c:pt idx="4956">
                  <c:v>0.49508961588386019</c:v>
                </c:pt>
                <c:pt idx="4957">
                  <c:v>0.49461824195619619</c:v>
                </c:pt>
                <c:pt idx="4958">
                  <c:v>0.49753779537030746</c:v>
                </c:pt>
                <c:pt idx="4959">
                  <c:v>0.50170302514156373</c:v>
                </c:pt>
                <c:pt idx="4960">
                  <c:v>0.50710473522439814</c:v>
                </c:pt>
                <c:pt idx="4961">
                  <c:v>0.51401807060392624</c:v>
                </c:pt>
                <c:pt idx="4962">
                  <c:v>0.52191977474925799</c:v>
                </c:pt>
                <c:pt idx="4963">
                  <c:v>0.53015169949111085</c:v>
                </c:pt>
                <c:pt idx="4964">
                  <c:v>0.53914087910287922</c:v>
                </c:pt>
                <c:pt idx="4965">
                  <c:v>0.54836213725958427</c:v>
                </c:pt>
                <c:pt idx="4966">
                  <c:v>0.5567840094181159</c:v>
                </c:pt>
                <c:pt idx="4967">
                  <c:v>0.56604735516117688</c:v>
                </c:pt>
                <c:pt idx="4968">
                  <c:v>0.57566751302360819</c:v>
                </c:pt>
                <c:pt idx="4969">
                  <c:v>0.58471247438255303</c:v>
                </c:pt>
                <c:pt idx="4970">
                  <c:v>0.59414466245647701</c:v>
                </c:pt>
                <c:pt idx="4971">
                  <c:v>0.60384261624562008</c:v>
                </c:pt>
                <c:pt idx="4972">
                  <c:v>0.6131159070550577</c:v>
                </c:pt>
                <c:pt idx="4973">
                  <c:v>0.62246824261868372</c:v>
                </c:pt>
                <c:pt idx="4974">
                  <c:v>0.6326378751109295</c:v>
                </c:pt>
                <c:pt idx="4975">
                  <c:v>0.641688436136162</c:v>
                </c:pt>
                <c:pt idx="4976">
                  <c:v>0.64716644528033762</c:v>
                </c:pt>
                <c:pt idx="4977">
                  <c:v>0.65568071582685583</c:v>
                </c:pt>
                <c:pt idx="4978">
                  <c:v>0.66463417961308557</c:v>
                </c:pt>
                <c:pt idx="4979">
                  <c:v>0.67381489433589636</c:v>
                </c:pt>
                <c:pt idx="4980">
                  <c:v>0.68394476703113127</c:v>
                </c:pt>
                <c:pt idx="4981">
                  <c:v>0.69505567574285199</c:v>
                </c:pt>
                <c:pt idx="4982">
                  <c:v>0.70611262205781644</c:v>
                </c:pt>
                <c:pt idx="4983">
                  <c:v>0.71862216489972419</c:v>
                </c:pt>
                <c:pt idx="4984">
                  <c:v>0.7318601333170589</c:v>
                </c:pt>
                <c:pt idx="4985">
                  <c:v>0.74086228538900933</c:v>
                </c:pt>
                <c:pt idx="4986">
                  <c:v>0.74824550178542026</c:v>
                </c:pt>
                <c:pt idx="4987">
                  <c:v>0.75604567570851322</c:v>
                </c:pt>
                <c:pt idx="4988">
                  <c:v>0.76530574208627911</c:v>
                </c:pt>
                <c:pt idx="4989">
                  <c:v>0.7776482857035385</c:v>
                </c:pt>
                <c:pt idx="4990">
                  <c:v>0.79014285589999678</c:v>
                </c:pt>
                <c:pt idx="4991">
                  <c:v>0.80243056644349398</c:v>
                </c:pt>
                <c:pt idx="4992">
                  <c:v>0.81498245642415545</c:v>
                </c:pt>
                <c:pt idx="4993">
                  <c:v>0.82734400444406575</c:v>
                </c:pt>
                <c:pt idx="4994">
                  <c:v>0.83909473030763049</c:v>
                </c:pt>
                <c:pt idx="4995">
                  <c:v>0.85093154996262466</c:v>
                </c:pt>
                <c:pt idx="4996">
                  <c:v>0</c:v>
                </c:pt>
                <c:pt idx="4997">
                  <c:v>9.600000000000003E-2</c:v>
                </c:pt>
                <c:pt idx="4998">
                  <c:v>9.9397274858628801E-2</c:v>
                </c:pt>
                <c:pt idx="4999">
                  <c:v>0.1024489369251311</c:v>
                </c:pt>
                <c:pt idx="5000">
                  <c:v>0.10551660550686433</c:v>
                </c:pt>
                <c:pt idx="5001">
                  <c:v>0.10880539690941138</c:v>
                </c:pt>
                <c:pt idx="5002">
                  <c:v>0.11254553297582259</c:v>
                </c:pt>
                <c:pt idx="5003">
                  <c:v>0.11672971453074471</c:v>
                </c:pt>
                <c:pt idx="5004">
                  <c:v>0.12083780353849156</c:v>
                </c:pt>
                <c:pt idx="5005">
                  <c:v>0.12498023793336359</c:v>
                </c:pt>
                <c:pt idx="5006">
                  <c:v>0.12914181684101039</c:v>
                </c:pt>
                <c:pt idx="5007">
                  <c:v>0.13363088474089205</c:v>
                </c:pt>
                <c:pt idx="5008">
                  <c:v>0.1382909549488818</c:v>
                </c:pt>
                <c:pt idx="5009">
                  <c:v>0.14337666034623933</c:v>
                </c:pt>
                <c:pt idx="5010">
                  <c:v>0.14878252410849663</c:v>
                </c:pt>
                <c:pt idx="5011">
                  <c:v>0.15401624327620911</c:v>
                </c:pt>
                <c:pt idx="5012">
                  <c:v>0.15912821981605052</c:v>
                </c:pt>
                <c:pt idx="5013">
                  <c:v>0.16170075728866773</c:v>
                </c:pt>
                <c:pt idx="5014">
                  <c:v>0.16505059327949695</c:v>
                </c:pt>
                <c:pt idx="5015">
                  <c:v>0.16633221786984639</c:v>
                </c:pt>
                <c:pt idx="5016">
                  <c:v>0.16778065549975812</c:v>
                </c:pt>
                <c:pt idx="5017">
                  <c:v>0.16942122134684234</c:v>
                </c:pt>
                <c:pt idx="5018">
                  <c:v>0.17026265575600752</c:v>
                </c:pt>
                <c:pt idx="5019">
                  <c:v>0.17050913818703373</c:v>
                </c:pt>
                <c:pt idx="5020">
                  <c:v>0.17159017436972801</c:v>
                </c:pt>
                <c:pt idx="5021">
                  <c:v>0.17319911279971981</c:v>
                </c:pt>
                <c:pt idx="5022">
                  <c:v>0.17568076572924363</c:v>
                </c:pt>
                <c:pt idx="5023">
                  <c:v>0.17911017802371004</c:v>
                </c:pt>
                <c:pt idx="5024">
                  <c:v>0.1834545048441466</c:v>
                </c:pt>
                <c:pt idx="5025">
                  <c:v>0.18743691272348167</c:v>
                </c:pt>
                <c:pt idx="5026">
                  <c:v>0.19099795895659344</c:v>
                </c:pt>
                <c:pt idx="5027">
                  <c:v>0.19450184660826145</c:v>
                </c:pt>
                <c:pt idx="5028">
                  <c:v>0.19860982630582644</c:v>
                </c:pt>
                <c:pt idx="5029">
                  <c:v>0.20315642273627213</c:v>
                </c:pt>
                <c:pt idx="5030">
                  <c:v>0.2086023800412122</c:v>
                </c:pt>
                <c:pt idx="5031">
                  <c:v>0.21444790012555917</c:v>
                </c:pt>
                <c:pt idx="5032">
                  <c:v>0.22002211036397504</c:v>
                </c:pt>
                <c:pt idx="5033">
                  <c:v>0.22376903806775605</c:v>
                </c:pt>
                <c:pt idx="5034">
                  <c:v>0.22831664760762063</c:v>
                </c:pt>
                <c:pt idx="5035">
                  <c:v>0.23231860706089807</c:v>
                </c:pt>
                <c:pt idx="5036">
                  <c:v>0.23462210163737959</c:v>
                </c:pt>
                <c:pt idx="5037">
                  <c:v>0.23908865502045787</c:v>
                </c:pt>
                <c:pt idx="5038">
                  <c:v>0.23874722993394754</c:v>
                </c:pt>
                <c:pt idx="5039">
                  <c:v>0.23943843116148006</c:v>
                </c:pt>
                <c:pt idx="5040">
                  <c:v>0.23921046915609337</c:v>
                </c:pt>
                <c:pt idx="5041">
                  <c:v>0.24111407975247651</c:v>
                </c:pt>
                <c:pt idx="5042">
                  <c:v>0.24536479133942368</c:v>
                </c:pt>
                <c:pt idx="5043">
                  <c:v>0.25028439032033856</c:v>
                </c:pt>
                <c:pt idx="5044">
                  <c:v>0.25112967924989688</c:v>
                </c:pt>
                <c:pt idx="5045">
                  <c:v>0.25092944265099848</c:v>
                </c:pt>
                <c:pt idx="5046">
                  <c:v>0.25393046880804165</c:v>
                </c:pt>
                <c:pt idx="5047">
                  <c:v>0.25345234803014305</c:v>
                </c:pt>
                <c:pt idx="5048">
                  <c:v>0.25308632470983156</c:v>
                </c:pt>
                <c:pt idx="5049">
                  <c:v>0.25262549404883827</c:v>
                </c:pt>
                <c:pt idx="5050">
                  <c:v>0.25216026309562495</c:v>
                </c:pt>
                <c:pt idx="5051">
                  <c:v>0.2517020631634046</c:v>
                </c:pt>
                <c:pt idx="5052">
                  <c:v>0.25122349908100555</c:v>
                </c:pt>
                <c:pt idx="5053">
                  <c:v>0.25073990666466744</c:v>
                </c:pt>
                <c:pt idx="5054">
                  <c:v>0.25026120447167488</c:v>
                </c:pt>
                <c:pt idx="5055">
                  <c:v>0.24979699386139612</c:v>
                </c:pt>
                <c:pt idx="5056">
                  <c:v>0.24933554868792682</c:v>
                </c:pt>
                <c:pt idx="5057">
                  <c:v>0.24888341355240096</c:v>
                </c:pt>
                <c:pt idx="5058">
                  <c:v>0.24844098467013537</c:v>
                </c:pt>
                <c:pt idx="5059">
                  <c:v>0.24800496525720808</c:v>
                </c:pt>
                <c:pt idx="5060">
                  <c:v>0.24757232153275327</c:v>
                </c:pt>
                <c:pt idx="5061">
                  <c:v>0.2471533965506047</c:v>
                </c:pt>
                <c:pt idx="5062">
                  <c:v>0.24685672245388995</c:v>
                </c:pt>
                <c:pt idx="5063">
                  <c:v>0.2468555705902381</c:v>
                </c:pt>
                <c:pt idx="5064">
                  <c:v>0.24758194921884721</c:v>
                </c:pt>
                <c:pt idx="5065">
                  <c:v>0.24874982119254288</c:v>
                </c:pt>
                <c:pt idx="5066">
                  <c:v>0.24832427557916992</c:v>
                </c:pt>
                <c:pt idx="5067">
                  <c:v>0.2479069579619918</c:v>
                </c:pt>
                <c:pt idx="5068">
                  <c:v>0.2475679550975747</c:v>
                </c:pt>
                <c:pt idx="5069">
                  <c:v>0.249058897599886</c:v>
                </c:pt>
                <c:pt idx="5070">
                  <c:v>0.24921193327012464</c:v>
                </c:pt>
                <c:pt idx="5071">
                  <c:v>0.24881907184644253</c:v>
                </c:pt>
                <c:pt idx="5072">
                  <c:v>0.24844078026262906</c:v>
                </c:pt>
                <c:pt idx="5073">
                  <c:v>0.24802549001538382</c:v>
                </c:pt>
                <c:pt idx="5074">
                  <c:v>0.24759999190509191</c:v>
                </c:pt>
                <c:pt idx="5075">
                  <c:v>0.24717221451278407</c:v>
                </c:pt>
                <c:pt idx="5076">
                  <c:v>0.2467513385284269</c:v>
                </c:pt>
                <c:pt idx="5077">
                  <c:v>0.24632562943794617</c:v>
                </c:pt>
                <c:pt idx="5078">
                  <c:v>0.24614109901634992</c:v>
                </c:pt>
                <c:pt idx="5079">
                  <c:v>0.24576302227550656</c:v>
                </c:pt>
                <c:pt idx="5080">
                  <c:v>0.24531234062584728</c:v>
                </c:pt>
                <c:pt idx="5081">
                  <c:v>0.24487330980275399</c:v>
                </c:pt>
                <c:pt idx="5082">
                  <c:v>0.24538416796167126</c:v>
                </c:pt>
                <c:pt idx="5083">
                  <c:v>0.24494075230977252</c:v>
                </c:pt>
                <c:pt idx="5084">
                  <c:v>0.24542969542309034</c:v>
                </c:pt>
                <c:pt idx="5085">
                  <c:v>0.24861496712098474</c:v>
                </c:pt>
                <c:pt idx="5086">
                  <c:v>0.25295750256023242</c:v>
                </c:pt>
                <c:pt idx="5087">
                  <c:v>0.25868799037777551</c:v>
                </c:pt>
                <c:pt idx="5088">
                  <c:v>0.26509371139528537</c:v>
                </c:pt>
                <c:pt idx="5089">
                  <c:v>0.27147260258843725</c:v>
                </c:pt>
                <c:pt idx="5090">
                  <c:v>0.27831338712366782</c:v>
                </c:pt>
                <c:pt idx="5091">
                  <c:v>0.28564849501341344</c:v>
                </c:pt>
                <c:pt idx="5092">
                  <c:v>0.29275984507452985</c:v>
                </c:pt>
                <c:pt idx="5093">
                  <c:v>0.30032403892586279</c:v>
                </c:pt>
                <c:pt idx="5094">
                  <c:v>0.30854816758963582</c:v>
                </c:pt>
                <c:pt idx="5095">
                  <c:v>0.31613502343832789</c:v>
                </c:pt>
                <c:pt idx="5096">
                  <c:v>0.3191330140991675</c:v>
                </c:pt>
                <c:pt idx="5097">
                  <c:v>0.31861523173165202</c:v>
                </c:pt>
                <c:pt idx="5098">
                  <c:v>0.31869266380735506</c:v>
                </c:pt>
                <c:pt idx="5099">
                  <c:v>0.3192702032937379</c:v>
                </c:pt>
                <c:pt idx="5100">
                  <c:v>0.31878542269849425</c:v>
                </c:pt>
                <c:pt idx="5101">
                  <c:v>0.31827820612067026</c:v>
                </c:pt>
                <c:pt idx="5102">
                  <c:v>0.31777801498507768</c:v>
                </c:pt>
                <c:pt idx="5103">
                  <c:v>0.31728581786016341</c:v>
                </c:pt>
                <c:pt idx="5104">
                  <c:v>0.31711486294764724</c:v>
                </c:pt>
                <c:pt idx="5105">
                  <c:v>0.31756174361163947</c:v>
                </c:pt>
                <c:pt idx="5106">
                  <c:v>0.31704388007025419</c:v>
                </c:pt>
                <c:pt idx="5107">
                  <c:v>0.31658262412133004</c:v>
                </c:pt>
                <c:pt idx="5108">
                  <c:v>0.31608149891876386</c:v>
                </c:pt>
                <c:pt idx="5109">
                  <c:v>0.31558013556396358</c:v>
                </c:pt>
                <c:pt idx="5110">
                  <c:v>0.31508723899000196</c:v>
                </c:pt>
                <c:pt idx="5111">
                  <c:v>0.3146222065347265</c:v>
                </c:pt>
                <c:pt idx="5112">
                  <c:v>0.31417888410812667</c:v>
                </c:pt>
                <c:pt idx="5113">
                  <c:v>0.31375070731430788</c:v>
                </c:pt>
                <c:pt idx="5114">
                  <c:v>0.31330603560810344</c:v>
                </c:pt>
                <c:pt idx="5115">
                  <c:v>0.31288015388979412</c:v>
                </c:pt>
                <c:pt idx="5116">
                  <c:v>0.31258736133389553</c:v>
                </c:pt>
                <c:pt idx="5117">
                  <c:v>0.31255050361912129</c:v>
                </c:pt>
                <c:pt idx="5118">
                  <c:v>0.3129376407752521</c:v>
                </c:pt>
                <c:pt idx="5119">
                  <c:v>0.31375145157952145</c:v>
                </c:pt>
                <c:pt idx="5120">
                  <c:v>0.31547184429840219</c:v>
                </c:pt>
                <c:pt idx="5121">
                  <c:v>0.31790917582824663</c:v>
                </c:pt>
                <c:pt idx="5122">
                  <c:v>0.32166013505333474</c:v>
                </c:pt>
                <c:pt idx="5123">
                  <c:v>0.3261772140376622</c:v>
                </c:pt>
                <c:pt idx="5124">
                  <c:v>0.3309897090596931</c:v>
                </c:pt>
                <c:pt idx="5125">
                  <c:v>0.33630801043079306</c:v>
                </c:pt>
                <c:pt idx="5126">
                  <c:v>0.34211015470139428</c:v>
                </c:pt>
                <c:pt idx="5127">
                  <c:v>0.34808132160508465</c:v>
                </c:pt>
                <c:pt idx="5128">
                  <c:v>0.35432554240214581</c:v>
                </c:pt>
                <c:pt idx="5129">
                  <c:v>0.36115787061529969</c:v>
                </c:pt>
                <c:pt idx="5130">
                  <c:v>0.36833713318861194</c:v>
                </c:pt>
                <c:pt idx="5131">
                  <c:v>0.37250402269165345</c:v>
                </c:pt>
                <c:pt idx="5132">
                  <c:v>0.37984421202954333</c:v>
                </c:pt>
                <c:pt idx="5133">
                  <c:v>0.37974691475729422</c:v>
                </c:pt>
                <c:pt idx="5134">
                  <c:v>0.37913826306378706</c:v>
                </c:pt>
                <c:pt idx="5135">
                  <c:v>0.3785793231361404</c:v>
                </c:pt>
                <c:pt idx="5136">
                  <c:v>0.3784434524404367</c:v>
                </c:pt>
                <c:pt idx="5137">
                  <c:v>0.38019229827342715</c:v>
                </c:pt>
                <c:pt idx="5138">
                  <c:v>0.38447008642303282</c:v>
                </c:pt>
                <c:pt idx="5139">
                  <c:v>0.390934857094273</c:v>
                </c:pt>
                <c:pt idx="5140">
                  <c:v>0.39821360690580276</c:v>
                </c:pt>
                <c:pt idx="5141">
                  <c:v>0.40582109979477798</c:v>
                </c:pt>
                <c:pt idx="5142">
                  <c:v>0.41365134492933936</c:v>
                </c:pt>
                <c:pt idx="5143">
                  <c:v>0.42156780616558198</c:v>
                </c:pt>
                <c:pt idx="5144">
                  <c:v>0.42096205566980732</c:v>
                </c:pt>
                <c:pt idx="5145">
                  <c:v>0.42041747882313846</c:v>
                </c:pt>
                <c:pt idx="5146">
                  <c:v>0.41993140128801043</c:v>
                </c:pt>
                <c:pt idx="5147">
                  <c:v>0.41945602713869351</c:v>
                </c:pt>
                <c:pt idx="5148">
                  <c:v>0.41899809627092816</c:v>
                </c:pt>
                <c:pt idx="5149">
                  <c:v>0.41870394929415483</c:v>
                </c:pt>
                <c:pt idx="5150">
                  <c:v>0.41861229358375801</c:v>
                </c:pt>
                <c:pt idx="5151">
                  <c:v>0.41845867955337818</c:v>
                </c:pt>
                <c:pt idx="5152">
                  <c:v>0.41812272342616208</c:v>
                </c:pt>
                <c:pt idx="5153">
                  <c:v>0.41790682109217447</c:v>
                </c:pt>
                <c:pt idx="5154">
                  <c:v>0.41796506758157442</c:v>
                </c:pt>
                <c:pt idx="5155">
                  <c:v>0.41847350056548299</c:v>
                </c:pt>
                <c:pt idx="5156">
                  <c:v>0.41945439402249579</c:v>
                </c:pt>
                <c:pt idx="5157">
                  <c:v>0.42074915209138675</c:v>
                </c:pt>
                <c:pt idx="5158">
                  <c:v>0.42254566145071676</c:v>
                </c:pt>
                <c:pt idx="5159">
                  <c:v>0.42493208363539692</c:v>
                </c:pt>
                <c:pt idx="5160">
                  <c:v>0.42705606702605714</c:v>
                </c:pt>
                <c:pt idx="5161">
                  <c:v>0.42765089223591979</c:v>
                </c:pt>
                <c:pt idx="5162">
                  <c:v>0.42719032233369025</c:v>
                </c:pt>
                <c:pt idx="5163">
                  <c:v>0.42674237690478894</c:v>
                </c:pt>
                <c:pt idx="5164">
                  <c:v>0.42669589114940509</c:v>
                </c:pt>
                <c:pt idx="5165">
                  <c:v>0.42832007545836015</c:v>
                </c:pt>
                <c:pt idx="5166">
                  <c:v>0.42942380303236488</c:v>
                </c:pt>
                <c:pt idx="5167">
                  <c:v>0.43149913557892833</c:v>
                </c:pt>
                <c:pt idx="5168">
                  <c:v>0.43258888105052989</c:v>
                </c:pt>
                <c:pt idx="5169">
                  <c:v>0.43384506717893728</c:v>
                </c:pt>
                <c:pt idx="5170">
                  <c:v>0.4354237639114652</c:v>
                </c:pt>
                <c:pt idx="5171">
                  <c:v>0.43778950568873853</c:v>
                </c:pt>
                <c:pt idx="5172">
                  <c:v>0.44031635833507221</c:v>
                </c:pt>
                <c:pt idx="5173">
                  <c:v>0.44315031535187954</c:v>
                </c:pt>
                <c:pt idx="5174">
                  <c:v>0.44558923716865367</c:v>
                </c:pt>
                <c:pt idx="5175">
                  <c:v>0.44833346249277661</c:v>
                </c:pt>
                <c:pt idx="5176">
                  <c:v>0.45137434959536471</c:v>
                </c:pt>
                <c:pt idx="5177">
                  <c:v>0.45477434324870003</c:v>
                </c:pt>
                <c:pt idx="5178">
                  <c:v>0.45937890487330235</c:v>
                </c:pt>
                <c:pt idx="5179">
                  <c:v>0.46399666103225518</c:v>
                </c:pt>
                <c:pt idx="5180">
                  <c:v>0.468749115454826</c:v>
                </c:pt>
                <c:pt idx="5181">
                  <c:v>0.47259593440522946</c:v>
                </c:pt>
                <c:pt idx="5182">
                  <c:v>0.47567847282755576</c:v>
                </c:pt>
                <c:pt idx="5183">
                  <c:v>0.47902665745873091</c:v>
                </c:pt>
                <c:pt idx="5184">
                  <c:v>0.48159160887987373</c:v>
                </c:pt>
                <c:pt idx="5185">
                  <c:v>0.48384862638742404</c:v>
                </c:pt>
                <c:pt idx="5186">
                  <c:v>0.48626597075997818</c:v>
                </c:pt>
                <c:pt idx="5187">
                  <c:v>0.4860589609521484</c:v>
                </c:pt>
                <c:pt idx="5188">
                  <c:v>0.48705625271416692</c:v>
                </c:pt>
                <c:pt idx="5189">
                  <c:v>0.4882392285048574</c:v>
                </c:pt>
                <c:pt idx="5190">
                  <c:v>0.48988151838914068</c:v>
                </c:pt>
                <c:pt idx="5191">
                  <c:v>0.48942053637454536</c:v>
                </c:pt>
                <c:pt idx="5192">
                  <c:v>0.48916138898853312</c:v>
                </c:pt>
                <c:pt idx="5193">
                  <c:v>0.48872458029885746</c:v>
                </c:pt>
                <c:pt idx="5194">
                  <c:v>0.48830143572957263</c:v>
                </c:pt>
                <c:pt idx="5195">
                  <c:v>0.48789655048259922</c:v>
                </c:pt>
                <c:pt idx="5196">
                  <c:v>0.48747846925725824</c:v>
                </c:pt>
                <c:pt idx="5197">
                  <c:v>0.48704772023446069</c:v>
                </c:pt>
                <c:pt idx="5198">
                  <c:v>0.48668282601830964</c:v>
                </c:pt>
                <c:pt idx="5199">
                  <c:v>0.48654818329028854</c:v>
                </c:pt>
                <c:pt idx="5200">
                  <c:v>0.48610087524283158</c:v>
                </c:pt>
                <c:pt idx="5201">
                  <c:v>0.48576568071296089</c:v>
                </c:pt>
                <c:pt idx="5202">
                  <c:v>0.48590399201278595</c:v>
                </c:pt>
                <c:pt idx="5203">
                  <c:v>0.48547674362139781</c:v>
                </c:pt>
                <c:pt idx="5204">
                  <c:v>0.48506071669621814</c:v>
                </c:pt>
                <c:pt idx="5205">
                  <c:v>0.484646328250048</c:v>
                </c:pt>
                <c:pt idx="5206">
                  <c:v>0.48884855535508381</c:v>
                </c:pt>
                <c:pt idx="5207">
                  <c:v>0.48850184949989861</c:v>
                </c:pt>
                <c:pt idx="5208">
                  <c:v>0.48822636683784348</c:v>
                </c:pt>
                <c:pt idx="5209">
                  <c:v>0.48865871920672743</c:v>
                </c:pt>
                <c:pt idx="5210">
                  <c:v>0.48820401274202174</c:v>
                </c:pt>
                <c:pt idx="5211">
                  <c:v>0.48783574550779973</c:v>
                </c:pt>
                <c:pt idx="5212">
                  <c:v>0.48844426249603357</c:v>
                </c:pt>
                <c:pt idx="5213">
                  <c:v>0.48904494350875755</c:v>
                </c:pt>
                <c:pt idx="5214">
                  <c:v>0.48866043678777987</c:v>
                </c:pt>
                <c:pt idx="5215">
                  <c:v>0.48823643074974232</c:v>
                </c:pt>
                <c:pt idx="5216">
                  <c:v>0.48804695784064506</c:v>
                </c:pt>
                <c:pt idx="5217">
                  <c:v>0.48881648347919088</c:v>
                </c:pt>
                <c:pt idx="5218">
                  <c:v>0.48988646824696747</c:v>
                </c:pt>
                <c:pt idx="5219">
                  <c:v>0.49120947890899647</c:v>
                </c:pt>
                <c:pt idx="5220">
                  <c:v>0.49211681156594755</c:v>
                </c:pt>
                <c:pt idx="5221">
                  <c:v>0.49305371370075468</c:v>
                </c:pt>
                <c:pt idx="5222">
                  <c:v>0.4932249445901763</c:v>
                </c:pt>
                <c:pt idx="5223">
                  <c:v>0.49328813740938193</c:v>
                </c:pt>
                <c:pt idx="5224">
                  <c:v>0.4934293252771727</c:v>
                </c:pt>
                <c:pt idx="5225">
                  <c:v>0.49348009758886585</c:v>
                </c:pt>
                <c:pt idx="5226">
                  <c:v>0.49347249751205652</c:v>
                </c:pt>
                <c:pt idx="5227">
                  <c:v>0.49353500753794277</c:v>
                </c:pt>
                <c:pt idx="5228">
                  <c:v>0.49363627267488197</c:v>
                </c:pt>
                <c:pt idx="5229">
                  <c:v>0.49385232181980454</c:v>
                </c:pt>
                <c:pt idx="5230">
                  <c:v>0.49580838509137137</c:v>
                </c:pt>
                <c:pt idx="5231">
                  <c:v>0.4983554768697232</c:v>
                </c:pt>
                <c:pt idx="5232">
                  <c:v>0.5008374254663448</c:v>
                </c:pt>
                <c:pt idx="5233">
                  <c:v>0.50319998656410447</c:v>
                </c:pt>
                <c:pt idx="5234">
                  <c:v>0.50563109698009556</c:v>
                </c:pt>
                <c:pt idx="5235">
                  <c:v>0.50697881704967485</c:v>
                </c:pt>
                <c:pt idx="5236">
                  <c:v>0.50757642775234735</c:v>
                </c:pt>
                <c:pt idx="5237">
                  <c:v>0.50774100238274278</c:v>
                </c:pt>
                <c:pt idx="5238">
                  <c:v>0.50889464447425592</c:v>
                </c:pt>
                <c:pt idx="5239">
                  <c:v>0.5100595752503273</c:v>
                </c:pt>
                <c:pt idx="5240">
                  <c:v>0.50980595722084543</c:v>
                </c:pt>
                <c:pt idx="5241">
                  <c:v>0.50943262276992174</c:v>
                </c:pt>
                <c:pt idx="5242">
                  <c:v>0.50896400377393625</c:v>
                </c:pt>
                <c:pt idx="5243">
                  <c:v>0.50850784057226661</c:v>
                </c:pt>
                <c:pt idx="5244">
                  <c:v>0.50805047681086535</c:v>
                </c:pt>
                <c:pt idx="5245">
                  <c:v>0.50759839902575743</c:v>
                </c:pt>
                <c:pt idx="5246">
                  <c:v>0.50715717780425451</c:v>
                </c:pt>
                <c:pt idx="5247">
                  <c:v>0.50672828134037229</c:v>
                </c:pt>
                <c:pt idx="5248">
                  <c:v>0.50633025931666997</c:v>
                </c:pt>
                <c:pt idx="5249">
                  <c:v>0.50602369531631208</c:v>
                </c:pt>
                <c:pt idx="5250">
                  <c:v>0.50597125738715787</c:v>
                </c:pt>
                <c:pt idx="5251">
                  <c:v>0.506297089575657</c:v>
                </c:pt>
                <c:pt idx="5252">
                  <c:v>0.50681612192403114</c:v>
                </c:pt>
                <c:pt idx="5253">
                  <c:v>0.50720307703120082</c:v>
                </c:pt>
                <c:pt idx="5254">
                  <c:v>0.50735235190881267</c:v>
                </c:pt>
                <c:pt idx="5255">
                  <c:v>0.50754193550121884</c:v>
                </c:pt>
                <c:pt idx="5256">
                  <c:v>0.50762275738426998</c:v>
                </c:pt>
                <c:pt idx="5257">
                  <c:v>0.50767060514449369</c:v>
                </c:pt>
                <c:pt idx="5258">
                  <c:v>0.50807139951078906</c:v>
                </c:pt>
                <c:pt idx="5259">
                  <c:v>0.50954411538432842</c:v>
                </c:pt>
                <c:pt idx="5260">
                  <c:v>0.51151415882881757</c:v>
                </c:pt>
                <c:pt idx="5261">
                  <c:v>0.51328382253816174</c:v>
                </c:pt>
                <c:pt idx="5262">
                  <c:v>0.51304466808028437</c:v>
                </c:pt>
                <c:pt idx="5263">
                  <c:v>0.51260411089802771</c:v>
                </c:pt>
                <c:pt idx="5264">
                  <c:v>0.51215580153795126</c:v>
                </c:pt>
                <c:pt idx="5265">
                  <c:v>0.51170602550655497</c:v>
                </c:pt>
                <c:pt idx="5266">
                  <c:v>0.51135280777322334</c:v>
                </c:pt>
                <c:pt idx="5267">
                  <c:v>0.51097222378191187</c:v>
                </c:pt>
                <c:pt idx="5268">
                  <c:v>0.51050368703825844</c:v>
                </c:pt>
                <c:pt idx="5269">
                  <c:v>0.51015324281580965</c:v>
                </c:pt>
                <c:pt idx="5270">
                  <c:v>0.50972847694627244</c:v>
                </c:pt>
                <c:pt idx="5271">
                  <c:v>0.50925726049446063</c:v>
                </c:pt>
                <c:pt idx="5272">
                  <c:v>0.50892904968039154</c:v>
                </c:pt>
                <c:pt idx="5273">
                  <c:v>0.50873560640929272</c:v>
                </c:pt>
                <c:pt idx="5274">
                  <c:v>0.50866125317248867</c:v>
                </c:pt>
                <c:pt idx="5275">
                  <c:v>0.50879784735856715</c:v>
                </c:pt>
                <c:pt idx="5276">
                  <c:v>0.50923948360052551</c:v>
                </c:pt>
                <c:pt idx="5277">
                  <c:v>0.50965551866344194</c:v>
                </c:pt>
                <c:pt idx="5278">
                  <c:v>0.51012424040041349</c:v>
                </c:pt>
                <c:pt idx="5279">
                  <c:v>0.51124902769018565</c:v>
                </c:pt>
                <c:pt idx="5280">
                  <c:v>0.51267637179611081</c:v>
                </c:pt>
                <c:pt idx="5281">
                  <c:v>0.51430785005331903</c:v>
                </c:pt>
                <c:pt idx="5282">
                  <c:v>0.51628808884079325</c:v>
                </c:pt>
                <c:pt idx="5283">
                  <c:v>0.51849192473067784</c:v>
                </c:pt>
                <c:pt idx="5284">
                  <c:v>0.51928555469489002</c:v>
                </c:pt>
                <c:pt idx="5285">
                  <c:v>0.51992459149048009</c:v>
                </c:pt>
                <c:pt idx="5286">
                  <c:v>0.5209397175218915</c:v>
                </c:pt>
                <c:pt idx="5287">
                  <c:v>0.52269347315054726</c:v>
                </c:pt>
                <c:pt idx="5288">
                  <c:v>0.52487758312675903</c:v>
                </c:pt>
                <c:pt idx="5289">
                  <c:v>0.52673070870882344</c:v>
                </c:pt>
                <c:pt idx="5290">
                  <c:v>0.52856759725355063</c:v>
                </c:pt>
                <c:pt idx="5291">
                  <c:v>0.53030438125103274</c:v>
                </c:pt>
                <c:pt idx="5292">
                  <c:v>0.53357388552215612</c:v>
                </c:pt>
                <c:pt idx="5293">
                  <c:v>0.53708581833782765</c:v>
                </c:pt>
                <c:pt idx="5294">
                  <c:v>0.53956084329685605</c:v>
                </c:pt>
                <c:pt idx="5295">
                  <c:v>0.53920441342646463</c:v>
                </c:pt>
                <c:pt idx="5296">
                  <c:v>0.54044836751412673</c:v>
                </c:pt>
                <c:pt idx="5297">
                  <c:v>0.54480094835366533</c:v>
                </c:pt>
                <c:pt idx="5298">
                  <c:v>0.54975704652547996</c:v>
                </c:pt>
                <c:pt idx="5299">
                  <c:v>0.55555233005818183</c:v>
                </c:pt>
                <c:pt idx="5300">
                  <c:v>0.56146792375557564</c:v>
                </c:pt>
                <c:pt idx="5301">
                  <c:v>0.56756740755787016</c:v>
                </c:pt>
                <c:pt idx="5302">
                  <c:v>0.57415384752617993</c:v>
                </c:pt>
                <c:pt idx="5303">
                  <c:v>0.58046071767894458</c:v>
                </c:pt>
                <c:pt idx="5304">
                  <c:v>0.58776787576120293</c:v>
                </c:pt>
                <c:pt idx="5305">
                  <c:v>0.59594092164355872</c:v>
                </c:pt>
                <c:pt idx="5306">
                  <c:v>0.60429111789806578</c:v>
                </c:pt>
                <c:pt idx="5307">
                  <c:v>0.61271648638649101</c:v>
                </c:pt>
                <c:pt idx="5308">
                  <c:v>0.62109101114737575</c:v>
                </c:pt>
                <c:pt idx="5309">
                  <c:v>0.62965392726342684</c:v>
                </c:pt>
                <c:pt idx="5310">
                  <c:v>0.63829678785040278</c:v>
                </c:pt>
                <c:pt idx="5311">
                  <c:v>0.64716989502852984</c:v>
                </c:pt>
                <c:pt idx="5312">
                  <c:v>0.65628881094662572</c:v>
                </c:pt>
                <c:pt idx="5313">
                  <c:v>0.66544822951392912</c:v>
                </c:pt>
                <c:pt idx="5314">
                  <c:v>0.67457954166255829</c:v>
                </c:pt>
                <c:pt idx="5315">
                  <c:v>0.68312287109608771</c:v>
                </c:pt>
                <c:pt idx="5316">
                  <c:v>0.69176320149614579</c:v>
                </c:pt>
                <c:pt idx="5317">
                  <c:v>0.70115726340403917</c:v>
                </c:pt>
                <c:pt idx="5318">
                  <c:v>0.71097940942256932</c:v>
                </c:pt>
                <c:pt idx="5319">
                  <c:v>0.72165285157224457</c:v>
                </c:pt>
                <c:pt idx="5320">
                  <c:v>0.73331839165703161</c:v>
                </c:pt>
                <c:pt idx="5321">
                  <c:v>0.74582822095851309</c:v>
                </c:pt>
                <c:pt idx="5322">
                  <c:v>0.75877619773622151</c:v>
                </c:pt>
                <c:pt idx="5323">
                  <c:v>0.77104341273056343</c:v>
                </c:pt>
                <c:pt idx="5324">
                  <c:v>0.78261688085163328</c:v>
                </c:pt>
                <c:pt idx="5325">
                  <c:v>0.79464333444306823</c:v>
                </c:pt>
                <c:pt idx="5326">
                  <c:v>0.8060285567468507</c:v>
                </c:pt>
                <c:pt idx="5327">
                  <c:v>0.81763449526983079</c:v>
                </c:pt>
                <c:pt idx="5328">
                  <c:v>0.8296547008859716</c:v>
                </c:pt>
                <c:pt idx="5329">
                  <c:v>0.84209408769527072</c:v>
                </c:pt>
                <c:pt idx="5330">
                  <c:v>0.85503728233028375</c:v>
                </c:pt>
                <c:pt idx="5331">
                  <c:v>0.86816100457300738</c:v>
                </c:pt>
                <c:pt idx="5332">
                  <c:v>0.88166656034512136</c:v>
                </c:pt>
                <c:pt idx="5333">
                  <c:v>0.8945940879165124</c:v>
                </c:pt>
                <c:pt idx="5334">
                  <c:v>0.90669586175667805</c:v>
                </c:pt>
                <c:pt idx="5335">
                  <c:v>0.91740178124600891</c:v>
                </c:pt>
                <c:pt idx="5336">
                  <c:v>0.92879959971584836</c:v>
                </c:pt>
                <c:pt idx="5337">
                  <c:v>0.9407344851332391</c:v>
                </c:pt>
                <c:pt idx="5338">
                  <c:v>0.95242086240623725</c:v>
                </c:pt>
                <c:pt idx="5339">
                  <c:v>0.96504299329715171</c:v>
                </c:pt>
                <c:pt idx="5340">
                  <c:v>0.9807293179285993</c:v>
                </c:pt>
                <c:pt idx="5341">
                  <c:v>0.99746088911676223</c:v>
                </c:pt>
                <c:pt idx="5342">
                  <c:v>1.0147299805212222</c:v>
                </c:pt>
                <c:pt idx="5343">
                  <c:v>1.0318216116450887</c:v>
                </c:pt>
                <c:pt idx="5344">
                  <c:v>1.049093268404925</c:v>
                </c:pt>
                <c:pt idx="5345">
                  <c:v>1.0668292731469771</c:v>
                </c:pt>
                <c:pt idx="5346">
                  <c:v>1.0858930613701407</c:v>
                </c:pt>
                <c:pt idx="5347">
                  <c:v>1.1057627215861392</c:v>
                </c:pt>
                <c:pt idx="5348">
                  <c:v>1.1261835664701281</c:v>
                </c:pt>
                <c:pt idx="5349">
                  <c:v>1.1464477466069904</c:v>
                </c:pt>
                <c:pt idx="5350">
                  <c:v>1.1633091903002106</c:v>
                </c:pt>
                <c:pt idx="5351">
                  <c:v>1.1769924758154395</c:v>
                </c:pt>
                <c:pt idx="5352">
                  <c:v>1.1912866365881318</c:v>
                </c:pt>
                <c:pt idx="5353">
                  <c:v>1.2087155597643682</c:v>
                </c:pt>
                <c:pt idx="5354">
                  <c:v>1.2274608459555361</c:v>
                </c:pt>
                <c:pt idx="5355">
                  <c:v>1.2455112999170384</c:v>
                </c:pt>
                <c:pt idx="5356">
                  <c:v>1.2636559989918335</c:v>
                </c:pt>
                <c:pt idx="5357">
                  <c:v>1.2820207861839839</c:v>
                </c:pt>
                <c:pt idx="5358">
                  <c:v>1.3007467278541296</c:v>
                </c:pt>
                <c:pt idx="5359">
                  <c:v>1.3187501663016838</c:v>
                </c:pt>
                <c:pt idx="5360">
                  <c:v>1.3374596906806999</c:v>
                </c:pt>
                <c:pt idx="5361">
                  <c:v>0</c:v>
                </c:pt>
                <c:pt idx="5362">
                  <c:v>9.600000000000003E-2</c:v>
                </c:pt>
                <c:pt idx="5363">
                  <c:v>9.9549176871420009E-2</c:v>
                </c:pt>
                <c:pt idx="5364">
                  <c:v>0.10313628604927795</c:v>
                </c:pt>
                <c:pt idx="5365">
                  <c:v>0.10690273088814153</c:v>
                </c:pt>
                <c:pt idx="5366">
                  <c:v>0.11119814292497752</c:v>
                </c:pt>
                <c:pt idx="5367">
                  <c:v>0.11587876625339817</c:v>
                </c:pt>
                <c:pt idx="5368">
                  <c:v>0.12076829487296475</c:v>
                </c:pt>
                <c:pt idx="5369">
                  <c:v>0.12510122285970698</c:v>
                </c:pt>
                <c:pt idx="5370">
                  <c:v>0.12970218791017554</c:v>
                </c:pt>
                <c:pt idx="5371">
                  <c:v>0.13439365479461665</c:v>
                </c:pt>
                <c:pt idx="5372">
                  <c:v>0.1397394818594328</c:v>
                </c:pt>
                <c:pt idx="5373">
                  <c:v>0.14543333248322621</c:v>
                </c:pt>
                <c:pt idx="5374">
                  <c:v>0.15157592356496066</c:v>
                </c:pt>
                <c:pt idx="5375">
                  <c:v>0.15751612747143315</c:v>
                </c:pt>
                <c:pt idx="5376">
                  <c:v>0.16349392242595814</c:v>
                </c:pt>
                <c:pt idx="5377">
                  <c:v>0.16982504198083237</c:v>
                </c:pt>
                <c:pt idx="5378">
                  <c:v>0.17651477094380641</c:v>
                </c:pt>
                <c:pt idx="5379">
                  <c:v>0.18326977006633977</c:v>
                </c:pt>
                <c:pt idx="5380">
                  <c:v>0.19015218980638354</c:v>
                </c:pt>
                <c:pt idx="5381">
                  <c:v>0.19701270628465972</c:v>
                </c:pt>
                <c:pt idx="5382">
                  <c:v>0.20326213133253507</c:v>
                </c:pt>
                <c:pt idx="5383">
                  <c:v>0.20971076053518273</c:v>
                </c:pt>
                <c:pt idx="5384">
                  <c:v>0.21597620878749288</c:v>
                </c:pt>
                <c:pt idx="5385">
                  <c:v>0.22173802289998876</c:v>
                </c:pt>
                <c:pt idx="5386">
                  <c:v>0.22745593333854375</c:v>
                </c:pt>
                <c:pt idx="5387">
                  <c:v>0.23378950687649785</c:v>
                </c:pt>
                <c:pt idx="5388">
                  <c:v>0.24099061673625211</c:v>
                </c:pt>
                <c:pt idx="5389">
                  <c:v>0.24383854128785415</c:v>
                </c:pt>
                <c:pt idx="5390">
                  <c:v>0.24968744108429541</c:v>
                </c:pt>
                <c:pt idx="5391">
                  <c:v>0.25512817561917545</c:v>
                </c:pt>
                <c:pt idx="5392">
                  <c:v>0.26219078783177124</c:v>
                </c:pt>
                <c:pt idx="5393">
                  <c:v>0.26929114299071022</c:v>
                </c:pt>
                <c:pt idx="5394">
                  <c:v>0.27521936882781012</c:v>
                </c:pt>
                <c:pt idx="5395">
                  <c:v>0.28100353964129204</c:v>
                </c:pt>
                <c:pt idx="5396">
                  <c:v>0.28056604195069529</c:v>
                </c:pt>
                <c:pt idx="5397">
                  <c:v>0.28194328806902347</c:v>
                </c:pt>
                <c:pt idx="5398">
                  <c:v>0.28526053567022935</c:v>
                </c:pt>
                <c:pt idx="5399">
                  <c:v>0.28494040829265954</c:v>
                </c:pt>
                <c:pt idx="5400">
                  <c:v>0.28441460820047004</c:v>
                </c:pt>
                <c:pt idx="5401">
                  <c:v>0.2841613730439046</c:v>
                </c:pt>
                <c:pt idx="5402">
                  <c:v>0.28374675090350099</c:v>
                </c:pt>
                <c:pt idx="5403">
                  <c:v>0.2832595437020044</c:v>
                </c:pt>
                <c:pt idx="5404">
                  <c:v>0.28275894507279564</c:v>
                </c:pt>
                <c:pt idx="5405">
                  <c:v>0.28224830930110473</c:v>
                </c:pt>
                <c:pt idx="5406">
                  <c:v>0.28173286173184448</c:v>
                </c:pt>
                <c:pt idx="5407">
                  <c:v>0.28122355421236966</c:v>
                </c:pt>
                <c:pt idx="5408">
                  <c:v>0.28071411943399099</c:v>
                </c:pt>
                <c:pt idx="5409">
                  <c:v>0.28021081636951284</c:v>
                </c:pt>
                <c:pt idx="5410">
                  <c:v>0.27969158697621371</c:v>
                </c:pt>
                <c:pt idx="5411">
                  <c:v>0.27917968373304652</c:v>
                </c:pt>
                <c:pt idx="5412">
                  <c:v>0.27866819102481372</c:v>
                </c:pt>
                <c:pt idx="5413">
                  <c:v>0.27816182358740699</c:v>
                </c:pt>
                <c:pt idx="5414">
                  <c:v>0.27768025353764852</c:v>
                </c:pt>
                <c:pt idx="5415">
                  <c:v>0.27721221592521855</c:v>
                </c:pt>
                <c:pt idx="5416">
                  <c:v>0.27674736638963726</c:v>
                </c:pt>
                <c:pt idx="5417">
                  <c:v>0.27627583774487419</c:v>
                </c:pt>
                <c:pt idx="5418">
                  <c:v>0.27580679887210691</c:v>
                </c:pt>
                <c:pt idx="5419">
                  <c:v>0.27532733757252037</c:v>
                </c:pt>
                <c:pt idx="5420">
                  <c:v>0.27486587113466665</c:v>
                </c:pt>
                <c:pt idx="5421">
                  <c:v>0.27443195976405826</c:v>
                </c:pt>
                <c:pt idx="5422">
                  <c:v>0.2740939823884278</c:v>
                </c:pt>
                <c:pt idx="5423">
                  <c:v>0.27362528174720996</c:v>
                </c:pt>
                <c:pt idx="5424">
                  <c:v>0.27332258725116815</c:v>
                </c:pt>
                <c:pt idx="5425">
                  <c:v>0.27287313913370648</c:v>
                </c:pt>
                <c:pt idx="5426">
                  <c:v>0.27243673228211551</c:v>
                </c:pt>
                <c:pt idx="5427">
                  <c:v>0.2720133737053978</c:v>
                </c:pt>
                <c:pt idx="5428">
                  <c:v>0.27167640865176373</c:v>
                </c:pt>
                <c:pt idx="5429">
                  <c:v>0.27123967319678194</c:v>
                </c:pt>
                <c:pt idx="5430">
                  <c:v>0.27080412548478677</c:v>
                </c:pt>
                <c:pt idx="5431">
                  <c:v>0.2703628664558777</c:v>
                </c:pt>
                <c:pt idx="5432">
                  <c:v>0.27006712508574449</c:v>
                </c:pt>
                <c:pt idx="5433">
                  <c:v>0.27108891038805005</c:v>
                </c:pt>
                <c:pt idx="5434">
                  <c:v>0.27304062878259666</c:v>
                </c:pt>
                <c:pt idx="5435">
                  <c:v>0.27426065986181025</c:v>
                </c:pt>
                <c:pt idx="5436">
                  <c:v>0.27603666340734906</c:v>
                </c:pt>
                <c:pt idx="5437">
                  <c:v>0.27820428852666301</c:v>
                </c:pt>
                <c:pt idx="5438">
                  <c:v>0.28162411823311301</c:v>
                </c:pt>
                <c:pt idx="5439">
                  <c:v>0.28723414100626582</c:v>
                </c:pt>
                <c:pt idx="5440">
                  <c:v>0.29302983185053749</c:v>
                </c:pt>
                <c:pt idx="5441">
                  <c:v>0.29955802785313207</c:v>
                </c:pt>
                <c:pt idx="5442">
                  <c:v>0.30675401255240892</c:v>
                </c:pt>
                <c:pt idx="5443">
                  <c:v>0.31484306571430032</c:v>
                </c:pt>
                <c:pt idx="5444">
                  <c:v>0.32337733479335057</c:v>
                </c:pt>
                <c:pt idx="5445">
                  <c:v>0.33325402653240394</c:v>
                </c:pt>
                <c:pt idx="5446">
                  <c:v>0.3438724968257118</c:v>
                </c:pt>
                <c:pt idx="5447">
                  <c:v>0.3512129833047285</c:v>
                </c:pt>
                <c:pt idx="5448">
                  <c:v>0.35554602220548437</c:v>
                </c:pt>
                <c:pt idx="5449">
                  <c:v>0.36430048617041083</c:v>
                </c:pt>
                <c:pt idx="5450">
                  <c:v>0.37365433340860987</c:v>
                </c:pt>
                <c:pt idx="5451">
                  <c:v>0.38439127753358759</c:v>
                </c:pt>
                <c:pt idx="5452">
                  <c:v>0.39423863735240217</c:v>
                </c:pt>
                <c:pt idx="5453">
                  <c:v>0.40469950964108248</c:v>
                </c:pt>
                <c:pt idx="5454">
                  <c:v>0.41515204705411257</c:v>
                </c:pt>
                <c:pt idx="5455">
                  <c:v>0.42545544536671087</c:v>
                </c:pt>
                <c:pt idx="5456">
                  <c:v>0.43551830201837205</c:v>
                </c:pt>
                <c:pt idx="5457">
                  <c:v>0.44021921346252413</c:v>
                </c:pt>
                <c:pt idx="5458">
                  <c:v>0.44049120363843802</c:v>
                </c:pt>
                <c:pt idx="5459">
                  <c:v>0.43977943377430156</c:v>
                </c:pt>
                <c:pt idx="5460">
                  <c:v>0.43906395579092161</c:v>
                </c:pt>
                <c:pt idx="5461">
                  <c:v>0.43910192131455833</c:v>
                </c:pt>
                <c:pt idx="5462">
                  <c:v>0.44116645858548981</c:v>
                </c:pt>
                <c:pt idx="5463">
                  <c:v>0.44601225994764571</c:v>
                </c:pt>
                <c:pt idx="5464">
                  <c:v>0.45225319443248269</c:v>
                </c:pt>
                <c:pt idx="5465">
                  <c:v>0.45864654878907557</c:v>
                </c:pt>
                <c:pt idx="5466">
                  <c:v>0.46556511390387056</c:v>
                </c:pt>
                <c:pt idx="5467">
                  <c:v>0.4731081442980779</c:v>
                </c:pt>
                <c:pt idx="5468">
                  <c:v>0.48069956929082702</c:v>
                </c:pt>
                <c:pt idx="5469">
                  <c:v>0.4883928314806153</c:v>
                </c:pt>
                <c:pt idx="5470">
                  <c:v>0.49710010110389047</c:v>
                </c:pt>
                <c:pt idx="5471">
                  <c:v>0.50216849497318228</c:v>
                </c:pt>
                <c:pt idx="5472">
                  <c:v>0.50207419482652804</c:v>
                </c:pt>
                <c:pt idx="5473">
                  <c:v>0.50646137512913936</c:v>
                </c:pt>
                <c:pt idx="5474">
                  <c:v>0.51411754140981969</c:v>
                </c:pt>
                <c:pt idx="5475">
                  <c:v>0.52340477631541071</c:v>
                </c:pt>
                <c:pt idx="5476">
                  <c:v>0.53213994448097723</c:v>
                </c:pt>
                <c:pt idx="5477">
                  <c:v>0.53637521465166405</c:v>
                </c:pt>
                <c:pt idx="5478">
                  <c:v>0.53728635589746543</c:v>
                </c:pt>
                <c:pt idx="5479">
                  <c:v>0.53655457692853559</c:v>
                </c:pt>
                <c:pt idx="5480">
                  <c:v>0.53584314811376865</c:v>
                </c:pt>
                <c:pt idx="5481">
                  <c:v>0.53514979976528299</c:v>
                </c:pt>
                <c:pt idx="5482">
                  <c:v>0.53461101963427105</c:v>
                </c:pt>
                <c:pt idx="5483">
                  <c:v>0.53516407840222791</c:v>
                </c:pt>
                <c:pt idx="5484">
                  <c:v>0.53722900510648897</c:v>
                </c:pt>
                <c:pt idx="5485">
                  <c:v>0.54084330749343579</c:v>
                </c:pt>
                <c:pt idx="5486">
                  <c:v>0.54572346477922873</c:v>
                </c:pt>
                <c:pt idx="5487">
                  <c:v>0.55178292791827499</c:v>
                </c:pt>
                <c:pt idx="5488">
                  <c:v>0.5584834935937899</c:v>
                </c:pt>
                <c:pt idx="5489">
                  <c:v>0.56584787257787339</c:v>
                </c:pt>
                <c:pt idx="5490">
                  <c:v>0.57408247084447073</c:v>
                </c:pt>
                <c:pt idx="5491">
                  <c:v>0.58268878623714171</c:v>
                </c:pt>
                <c:pt idx="5492">
                  <c:v>0.59154806455610853</c:v>
                </c:pt>
                <c:pt idx="5493">
                  <c:v>0.60079532567566563</c:v>
                </c:pt>
                <c:pt idx="5494">
                  <c:v>0.60988475799070374</c:v>
                </c:pt>
                <c:pt idx="5495">
                  <c:v>0.6186936493374644</c:v>
                </c:pt>
                <c:pt idx="5496">
                  <c:v>0.62729982429515552</c:v>
                </c:pt>
                <c:pt idx="5497">
                  <c:v>0.63615232040351655</c:v>
                </c:pt>
                <c:pt idx="5498">
                  <c:v>0.64501895646655438</c:v>
                </c:pt>
                <c:pt idx="5499">
                  <c:v>0.65380042189982646</c:v>
                </c:pt>
                <c:pt idx="5500">
                  <c:v>0.66353282154867887</c:v>
                </c:pt>
                <c:pt idx="5501">
                  <c:v>0.67375178280977877</c:v>
                </c:pt>
                <c:pt idx="5502">
                  <c:v>0.68356007437318378</c:v>
                </c:pt>
                <c:pt idx="5503">
                  <c:v>0.69363096089378662</c:v>
                </c:pt>
                <c:pt idx="5504">
                  <c:v>0.70433239125423686</c:v>
                </c:pt>
                <c:pt idx="5505">
                  <c:v>0.71516396068402976</c:v>
                </c:pt>
                <c:pt idx="5506">
                  <c:v>0.72588355825102069</c:v>
                </c:pt>
                <c:pt idx="5507">
                  <c:v>0.73654464692948618</c:v>
                </c:pt>
                <c:pt idx="5508">
                  <c:v>0.74696698187409738</c:v>
                </c:pt>
                <c:pt idx="5509">
                  <c:v>0.75671048979218425</c:v>
                </c:pt>
                <c:pt idx="5510">
                  <c:v>0.76648757518874444</c:v>
                </c:pt>
                <c:pt idx="5511">
                  <c:v>0.77623887931183611</c:v>
                </c:pt>
                <c:pt idx="5512">
                  <c:v>0.78593038546511396</c:v>
                </c:pt>
                <c:pt idx="5513">
                  <c:v>0.79557564122262314</c:v>
                </c:pt>
                <c:pt idx="5514">
                  <c:v>0.80536637476320772</c:v>
                </c:pt>
                <c:pt idx="5515">
                  <c:v>0.81555643254311994</c:v>
                </c:pt>
                <c:pt idx="5516">
                  <c:v>0.82573037258443538</c:v>
                </c:pt>
                <c:pt idx="5517">
                  <c:v>0.83556349117330098</c:v>
                </c:pt>
                <c:pt idx="5518">
                  <c:v>0.84540146215824274</c:v>
                </c:pt>
                <c:pt idx="5519">
                  <c:v>0.85462742313948203</c:v>
                </c:pt>
                <c:pt idx="5520">
                  <c:v>0.86385617706823292</c:v>
                </c:pt>
                <c:pt idx="5521">
                  <c:v>0.87298904595198057</c:v>
                </c:pt>
                <c:pt idx="5522">
                  <c:v>0.88239342807912635</c:v>
                </c:pt>
                <c:pt idx="5523">
                  <c:v>0.89129693929927845</c:v>
                </c:pt>
                <c:pt idx="5524">
                  <c:v>0.8999241699092867</c:v>
                </c:pt>
                <c:pt idx="5525">
                  <c:v>0.90965584143813438</c:v>
                </c:pt>
                <c:pt idx="5526">
                  <c:v>0.92045676153935219</c:v>
                </c:pt>
                <c:pt idx="5527">
                  <c:v>0.93144135057233679</c:v>
                </c:pt>
                <c:pt idx="5528">
                  <c:v>0.9423721861551333</c:v>
                </c:pt>
                <c:pt idx="5529">
                  <c:v>0.95325967812965118</c:v>
                </c:pt>
                <c:pt idx="5530">
                  <c:v>0.96406798741179844</c:v>
                </c:pt>
                <c:pt idx="5531">
                  <c:v>0.97467175556886743</c:v>
                </c:pt>
                <c:pt idx="5532">
                  <c:v>0.98529533202771602</c:v>
                </c:pt>
                <c:pt idx="5533">
                  <c:v>0.99555871127235052</c:v>
                </c:pt>
                <c:pt idx="5534">
                  <c:v>1.0051463416869821</c:v>
                </c:pt>
                <c:pt idx="5535">
                  <c:v>1.0134323220809764</c:v>
                </c:pt>
                <c:pt idx="5536">
                  <c:v>1.0220131139981143</c:v>
                </c:pt>
                <c:pt idx="5537">
                  <c:v>1.0304353105170581</c:v>
                </c:pt>
                <c:pt idx="5538">
                  <c:v>1.0383210256930133</c:v>
                </c:pt>
                <c:pt idx="5539">
                  <c:v>1.0459485076435362</c:v>
                </c:pt>
                <c:pt idx="5540">
                  <c:v>1.0535548306164513</c:v>
                </c:pt>
                <c:pt idx="5541">
                  <c:v>1.0612340140940644</c:v>
                </c:pt>
                <c:pt idx="5542">
                  <c:v>1.0690364857349117</c:v>
                </c:pt>
                <c:pt idx="5543">
                  <c:v>1.0769227236869552</c:v>
                </c:pt>
                <c:pt idx="5544">
                  <c:v>1.0844394374167665</c:v>
                </c:pt>
                <c:pt idx="5545">
                  <c:v>1.0909946681694518</c:v>
                </c:pt>
                <c:pt idx="5546">
                  <c:v>1.0981946361336388</c:v>
                </c:pt>
                <c:pt idx="5547">
                  <c:v>1.1056842770282964</c:v>
                </c:pt>
                <c:pt idx="5548">
                  <c:v>1.1136404478066753</c:v>
                </c:pt>
                <c:pt idx="5549">
                  <c:v>1.1218202551071108</c:v>
                </c:pt>
                <c:pt idx="5550">
                  <c:v>1.1296536183913723</c:v>
                </c:pt>
                <c:pt idx="5551">
                  <c:v>1.1370477806908799</c:v>
                </c:pt>
                <c:pt idx="5552">
                  <c:v>1.144211666455742</c:v>
                </c:pt>
                <c:pt idx="5553">
                  <c:v>1.1515805975897164</c:v>
                </c:pt>
                <c:pt idx="5554">
                  <c:v>1.1591044326606394</c:v>
                </c:pt>
                <c:pt idx="5555">
                  <c:v>1.1670539852149229</c:v>
                </c:pt>
                <c:pt idx="5556">
                  <c:v>1.1748534744969072</c:v>
                </c:pt>
                <c:pt idx="5557">
                  <c:v>1.1828677391449116</c:v>
                </c:pt>
                <c:pt idx="5558">
                  <c:v>1.1912939566988809</c:v>
                </c:pt>
                <c:pt idx="5559">
                  <c:v>1.1995957661038821</c:v>
                </c:pt>
                <c:pt idx="5560">
                  <c:v>1.2076502366000608</c:v>
                </c:pt>
                <c:pt idx="5561">
                  <c:v>1.2156600276758855</c:v>
                </c:pt>
                <c:pt idx="5562">
                  <c:v>1.22373798834769</c:v>
                </c:pt>
                <c:pt idx="5563">
                  <c:v>1.2321895085531958</c:v>
                </c:pt>
                <c:pt idx="5564">
                  <c:v>1.2402610826623586</c:v>
                </c:pt>
                <c:pt idx="5565">
                  <c:v>1.2468468757108302</c:v>
                </c:pt>
                <c:pt idx="5566">
                  <c:v>1.2519570706941725</c:v>
                </c:pt>
                <c:pt idx="5567">
                  <c:v>1.2570751027421725</c:v>
                </c:pt>
                <c:pt idx="5568">
                  <c:v>1.2626374136568475</c:v>
                </c:pt>
                <c:pt idx="5569">
                  <c:v>1.2694202738985454</c:v>
                </c:pt>
                <c:pt idx="5570">
                  <c:v>1.2774012854404704</c:v>
                </c:pt>
                <c:pt idx="5571">
                  <c:v>1.2847537788322583</c:v>
                </c:pt>
                <c:pt idx="5572">
                  <c:v>1.2906192940245642</c:v>
                </c:pt>
                <c:pt idx="5573">
                  <c:v>1.2977877253972188</c:v>
                </c:pt>
                <c:pt idx="5574">
                  <c:v>1.3050311956735265</c:v>
                </c:pt>
                <c:pt idx="5575">
                  <c:v>1.3121473954564842</c:v>
                </c:pt>
                <c:pt idx="5576">
                  <c:v>1.3203495315014788</c:v>
                </c:pt>
                <c:pt idx="5577">
                  <c:v>1.3288135048631775</c:v>
                </c:pt>
                <c:pt idx="5578">
                  <c:v>1.3373360874812106</c:v>
                </c:pt>
                <c:pt idx="5579">
                  <c:v>1.3448801088738764</c:v>
                </c:pt>
                <c:pt idx="5580">
                  <c:v>1.3527129144278243</c:v>
                </c:pt>
                <c:pt idx="5581">
                  <c:v>1.3599390802442632</c:v>
                </c:pt>
                <c:pt idx="5582">
                  <c:v>1.367668743985192</c:v>
                </c:pt>
                <c:pt idx="5583">
                  <c:v>1.3748437181172017</c:v>
                </c:pt>
                <c:pt idx="5584">
                  <c:v>1.3822517203374813</c:v>
                </c:pt>
                <c:pt idx="5585">
                  <c:v>1.3841261513295517</c:v>
                </c:pt>
                <c:pt idx="5586">
                  <c:v>1.3858450740546393</c:v>
                </c:pt>
                <c:pt idx="5587">
                  <c:v>1.3874730706474316</c:v>
                </c:pt>
                <c:pt idx="5588">
                  <c:v>1.389149944942166</c:v>
                </c:pt>
                <c:pt idx="5589">
                  <c:v>1.3908971797212819</c:v>
                </c:pt>
                <c:pt idx="5590">
                  <c:v>1.3927608707519472</c:v>
                </c:pt>
                <c:pt idx="5591">
                  <c:v>1.4007614654533103</c:v>
                </c:pt>
                <c:pt idx="5592">
                  <c:v>1.4084964159654363</c:v>
                </c:pt>
                <c:pt idx="5593">
                  <c:v>1.4162215797968978</c:v>
                </c:pt>
                <c:pt idx="5594">
                  <c:v>1.4244320090410445</c:v>
                </c:pt>
                <c:pt idx="5595">
                  <c:v>1.4326714265734954</c:v>
                </c:pt>
                <c:pt idx="5596">
                  <c:v>1.4418182165564719</c:v>
                </c:pt>
                <c:pt idx="5597">
                  <c:v>1.4516131983084515</c:v>
                </c:pt>
                <c:pt idx="5598">
                  <c:v>1.4616814129258096</c:v>
                </c:pt>
                <c:pt idx="5599">
                  <c:v>1.4717915965837407</c:v>
                </c:pt>
                <c:pt idx="5600">
                  <c:v>1.4817669385048802</c:v>
                </c:pt>
                <c:pt idx="5601">
                  <c:v>1.4918547886986673</c:v>
                </c:pt>
                <c:pt idx="5602">
                  <c:v>1.5018488057427419</c:v>
                </c:pt>
                <c:pt idx="5603">
                  <c:v>1.5115033080332685</c:v>
                </c:pt>
                <c:pt idx="5604">
                  <c:v>1.5209663521329533</c:v>
                </c:pt>
                <c:pt idx="5605">
                  <c:v>1.5308497222344555</c:v>
                </c:pt>
                <c:pt idx="5606">
                  <c:v>1.5407697819510364</c:v>
                </c:pt>
                <c:pt idx="5607">
                  <c:v>1.5509074897795037</c:v>
                </c:pt>
                <c:pt idx="5608">
                  <c:v>1.5613189590527423</c:v>
                </c:pt>
                <c:pt idx="5609">
                  <c:v>1.5713469796195538</c:v>
                </c:pt>
                <c:pt idx="5610">
                  <c:v>1.5813851698751871</c:v>
                </c:pt>
                <c:pt idx="5611">
                  <c:v>1.5910191154187263</c:v>
                </c:pt>
                <c:pt idx="5612">
                  <c:v>1.6001394658292405</c:v>
                </c:pt>
                <c:pt idx="5613">
                  <c:v>1.6024058160427292</c:v>
                </c:pt>
                <c:pt idx="5614">
                  <c:v>1.6045017427633621</c:v>
                </c:pt>
                <c:pt idx="5615">
                  <c:v>1.6065330981249726</c:v>
                </c:pt>
                <c:pt idx="5616">
                  <c:v>1.6084989234358771</c:v>
                </c:pt>
                <c:pt idx="5617">
                  <c:v>1.6105398251220366</c:v>
                </c:pt>
                <c:pt idx="5618">
                  <c:v>1.6126710028996132</c:v>
                </c:pt>
                <c:pt idx="5619">
                  <c:v>1.6148861571106159</c:v>
                </c:pt>
                <c:pt idx="5620">
                  <c:v>1.6165227898483727</c:v>
                </c:pt>
                <c:pt idx="5621">
                  <c:v>1.6233689705669643</c:v>
                </c:pt>
                <c:pt idx="5622">
                  <c:v>1.633464039523747</c:v>
                </c:pt>
                <c:pt idx="5623">
                  <c:v>1.6440808668352782</c:v>
                </c:pt>
                <c:pt idx="5624">
                  <c:v>1.6544509347109237</c:v>
                </c:pt>
                <c:pt idx="5625">
                  <c:v>1.6648044686071852</c:v>
                </c:pt>
                <c:pt idx="5626">
                  <c:v>1.6750007189726017</c:v>
                </c:pt>
                <c:pt idx="5627">
                  <c:v>1.6846251863554638</c:v>
                </c:pt>
                <c:pt idx="5628">
                  <c:v>1.6937829018645194</c:v>
                </c:pt>
                <c:pt idx="5629">
                  <c:v>1.7031779222159125</c:v>
                </c:pt>
                <c:pt idx="5630">
                  <c:v>1.7129490033722532</c:v>
                </c:pt>
                <c:pt idx="5631">
                  <c:v>1.7234387105710898</c:v>
                </c:pt>
                <c:pt idx="5632">
                  <c:v>1.734905806890638</c:v>
                </c:pt>
                <c:pt idx="5633">
                  <c:v>1.7479766784846378</c:v>
                </c:pt>
                <c:pt idx="5634">
                  <c:v>1.7612057935838066</c:v>
                </c:pt>
                <c:pt idx="5635">
                  <c:v>1.774282022078006</c:v>
                </c:pt>
                <c:pt idx="5636">
                  <c:v>1.7855827957148689</c:v>
                </c:pt>
                <c:pt idx="5637">
                  <c:v>1.7979062657520979</c:v>
                </c:pt>
                <c:pt idx="5638">
                  <c:v>1.8094952032547762</c:v>
                </c:pt>
                <c:pt idx="5639">
                  <c:v>1.8212258300841102</c:v>
                </c:pt>
                <c:pt idx="5640">
                  <c:v>1.8329804563849517</c:v>
                </c:pt>
                <c:pt idx="5641">
                  <c:v>1.8450861412394219</c:v>
                </c:pt>
                <c:pt idx="5642">
                  <c:v>1.8573852986920085</c:v>
                </c:pt>
                <c:pt idx="5643">
                  <c:v>1.8693553009311221</c:v>
                </c:pt>
                <c:pt idx="5644">
                  <c:v>1.8824058594217246</c:v>
                </c:pt>
                <c:pt idx="5645">
                  <c:v>1.8954782788673847</c:v>
                </c:pt>
                <c:pt idx="5646">
                  <c:v>1.9087851903028479</c:v>
                </c:pt>
                <c:pt idx="5647">
                  <c:v>1.9218533252422505</c:v>
                </c:pt>
                <c:pt idx="5648">
                  <c:v>1.934392073442974</c:v>
                </c:pt>
                <c:pt idx="5649">
                  <c:v>1.940369537106946</c:v>
                </c:pt>
                <c:pt idx="5650">
                  <c:v>1.9462595363353519</c:v>
                </c:pt>
                <c:pt idx="5651">
                  <c:v>1.9548232468338198</c:v>
                </c:pt>
                <c:pt idx="5652">
                  <c:v>1.968230303976656</c:v>
                </c:pt>
                <c:pt idx="5653">
                  <c:v>1.982928359553348</c:v>
                </c:pt>
                <c:pt idx="5654">
                  <c:v>1.9990839831519958</c:v>
                </c:pt>
                <c:pt idx="5655">
                  <c:v>2.0158721201141905</c:v>
                </c:pt>
                <c:pt idx="5656">
                  <c:v>2.0328404595777596</c:v>
                </c:pt>
                <c:pt idx="5657">
                  <c:v>2.0506502667656883</c:v>
                </c:pt>
                <c:pt idx="5658">
                  <c:v>2.0695314193483161</c:v>
                </c:pt>
                <c:pt idx="5659">
                  <c:v>2.0890580458231889</c:v>
                </c:pt>
                <c:pt idx="5660">
                  <c:v>2.1089061834275973</c:v>
                </c:pt>
                <c:pt idx="5661">
                  <c:v>2.1300243891992912</c:v>
                </c:pt>
                <c:pt idx="5662">
                  <c:v>2.1516142105799072</c:v>
                </c:pt>
                <c:pt idx="5663">
                  <c:v>2.1718491645209776</c:v>
                </c:pt>
                <c:pt idx="5664">
                  <c:v>2.1837105568884074</c:v>
                </c:pt>
                <c:pt idx="5665">
                  <c:v>2.1900318698731231</c:v>
                </c:pt>
                <c:pt idx="5666">
                  <c:v>2.2041605740771866</c:v>
                </c:pt>
                <c:pt idx="5667">
                  <c:v>2.2200227122718803</c:v>
                </c:pt>
                <c:pt idx="5668">
                  <c:v>2.2358681080516951</c:v>
                </c:pt>
                <c:pt idx="5669">
                  <c:v>2.2515779105954103</c:v>
                </c:pt>
                <c:pt idx="5670">
                  <c:v>2.2687292469621929</c:v>
                </c:pt>
                <c:pt idx="5671">
                  <c:v>2.285697745548485</c:v>
                </c:pt>
                <c:pt idx="5672">
                  <c:v>2.3011351021755826</c:v>
                </c:pt>
                <c:pt idx="5673">
                  <c:v>2.3172814026169641</c:v>
                </c:pt>
                <c:pt idx="5674">
                  <c:v>2.3351393275898338</c:v>
                </c:pt>
                <c:pt idx="5675">
                  <c:v>2.3553959924326406</c:v>
                </c:pt>
                <c:pt idx="5676">
                  <c:v>2.3773769091306987</c:v>
                </c:pt>
                <c:pt idx="5677">
                  <c:v>2.4013876660297071</c:v>
                </c:pt>
                <c:pt idx="5678">
                  <c:v>2.4263647367176091</c:v>
                </c:pt>
                <c:pt idx="5679">
                  <c:v>2.451699740184536</c:v>
                </c:pt>
                <c:pt idx="5680">
                  <c:v>2.4760908994312407</c:v>
                </c:pt>
                <c:pt idx="5681">
                  <c:v>2.5000035535854037</c:v>
                </c:pt>
                <c:pt idx="5682">
                  <c:v>2.5240381603255369</c:v>
                </c:pt>
                <c:pt idx="5683">
                  <c:v>2.5472984655373612</c:v>
                </c:pt>
                <c:pt idx="5684">
                  <c:v>2.5685997744156457</c:v>
                </c:pt>
                <c:pt idx="5685">
                  <c:v>2.5899248471705012</c:v>
                </c:pt>
                <c:pt idx="5686">
                  <c:v>2.6125458609400245</c:v>
                </c:pt>
                <c:pt idx="5687">
                  <c:v>2.6356816835641239</c:v>
                </c:pt>
                <c:pt idx="5688">
                  <c:v>2.6599564284192647</c:v>
                </c:pt>
                <c:pt idx="5689">
                  <c:v>2.6876959351230751</c:v>
                </c:pt>
                <c:pt idx="5690">
                  <c:v>2.7121406427894681</c:v>
                </c:pt>
                <c:pt idx="5691">
                  <c:v>2.7358004196848071</c:v>
                </c:pt>
                <c:pt idx="5692">
                  <c:v>2.7631042319176551</c:v>
                </c:pt>
                <c:pt idx="5693">
                  <c:v>2.7897031631607598</c:v>
                </c:pt>
                <c:pt idx="5694">
                  <c:v>2.817420005026738</c:v>
                </c:pt>
                <c:pt idx="5695">
                  <c:v>2.8470134497074095</c:v>
                </c:pt>
                <c:pt idx="5696">
                  <c:v>2.8791395649040319</c:v>
                </c:pt>
                <c:pt idx="5697">
                  <c:v>2.9108583168022744</c:v>
                </c:pt>
                <c:pt idx="5698">
                  <c:v>2.94217477250475</c:v>
                </c:pt>
                <c:pt idx="5699">
                  <c:v>2.9730767981785524</c:v>
                </c:pt>
                <c:pt idx="5700">
                  <c:v>3.0044835900936682</c:v>
                </c:pt>
                <c:pt idx="5701">
                  <c:v>3.0368007567552637</c:v>
                </c:pt>
                <c:pt idx="5702">
                  <c:v>3.0695753336256959</c:v>
                </c:pt>
                <c:pt idx="5703">
                  <c:v>3.1016566479948602</c:v>
                </c:pt>
                <c:pt idx="5704">
                  <c:v>3.1343068414353641</c:v>
                </c:pt>
                <c:pt idx="5705">
                  <c:v>3.1674355163791796</c:v>
                </c:pt>
                <c:pt idx="5706">
                  <c:v>3.2009958910100713</c:v>
                </c:pt>
                <c:pt idx="5707">
                  <c:v>3.2344830354587808</c:v>
                </c:pt>
                <c:pt idx="5708">
                  <c:v>3.2691162596274013</c:v>
                </c:pt>
                <c:pt idx="5709">
                  <c:v>3.3059605611546834</c:v>
                </c:pt>
                <c:pt idx="5710">
                  <c:v>3.3463390925374847</c:v>
                </c:pt>
                <c:pt idx="5711">
                  <c:v>3.3893925298598684</c:v>
                </c:pt>
                <c:pt idx="5712">
                  <c:v>3.434183640201057</c:v>
                </c:pt>
                <c:pt idx="5713">
                  <c:v>3.4769605826000474</c:v>
                </c:pt>
                <c:pt idx="5714">
                  <c:v>3.5179857001222072</c:v>
                </c:pt>
                <c:pt idx="5715">
                  <c:v>3.5525664784464555</c:v>
                </c:pt>
                <c:pt idx="5716">
                  <c:v>3.5878593180199783</c:v>
                </c:pt>
                <c:pt idx="5717">
                  <c:v>3.630245130969517</c:v>
                </c:pt>
                <c:pt idx="5718">
                  <c:v>3.670174202660943</c:v>
                </c:pt>
                <c:pt idx="5719">
                  <c:v>3.7096173846451088</c:v>
                </c:pt>
                <c:pt idx="5720">
                  <c:v>3.7470061711777563</c:v>
                </c:pt>
                <c:pt idx="5721">
                  <c:v>3.7826082774209131</c:v>
                </c:pt>
                <c:pt idx="5722">
                  <c:v>3.818918972080632</c:v>
                </c:pt>
                <c:pt idx="5723">
                  <c:v>3.8562480893711926</c:v>
                </c:pt>
                <c:pt idx="5724">
                  <c:v>3.9002330794896367</c:v>
                </c:pt>
                <c:pt idx="5725">
                  <c:v>3.9464584245172074</c:v>
                </c:pt>
                <c:pt idx="5726">
                  <c:v>0</c:v>
                </c:pt>
                <c:pt idx="5727">
                  <c:v>9.600000000000003E-2</c:v>
                </c:pt>
                <c:pt idx="5728">
                  <c:v>9.9688288236924633E-2</c:v>
                </c:pt>
                <c:pt idx="5729">
                  <c:v>0.10346935297824196</c:v>
                </c:pt>
                <c:pt idx="5730">
                  <c:v>0.10752880650799826</c:v>
                </c:pt>
                <c:pt idx="5731">
                  <c:v>0.11196508106237404</c:v>
                </c:pt>
                <c:pt idx="5732">
                  <c:v>0.11632241606292938</c:v>
                </c:pt>
                <c:pt idx="5733">
                  <c:v>0.12084715268403186</c:v>
                </c:pt>
                <c:pt idx="5734">
                  <c:v>0.1256227072490915</c:v>
                </c:pt>
                <c:pt idx="5735">
                  <c:v>0.13025218131546509</c:v>
                </c:pt>
                <c:pt idx="5736">
                  <c:v>0.13521639752723377</c:v>
                </c:pt>
                <c:pt idx="5737">
                  <c:v>0.14075689971394206</c:v>
                </c:pt>
                <c:pt idx="5738">
                  <c:v>0.14711233575319008</c:v>
                </c:pt>
                <c:pt idx="5739">
                  <c:v>0.15357578121035292</c:v>
                </c:pt>
                <c:pt idx="5740">
                  <c:v>0.16003178428649972</c:v>
                </c:pt>
                <c:pt idx="5741">
                  <c:v>0.16616591965434058</c:v>
                </c:pt>
                <c:pt idx="5742">
                  <c:v>0.17231037095040913</c:v>
                </c:pt>
                <c:pt idx="5743">
                  <c:v>0.17870684789296298</c:v>
                </c:pt>
                <c:pt idx="5744">
                  <c:v>0.1856809064925968</c:v>
                </c:pt>
                <c:pt idx="5745">
                  <c:v>0.19315512288173486</c:v>
                </c:pt>
                <c:pt idx="5746">
                  <c:v>0.19991352812064703</c:v>
                </c:pt>
                <c:pt idx="5747">
                  <c:v>0.20598906149434226</c:v>
                </c:pt>
                <c:pt idx="5748">
                  <c:v>0.21244311621915402</c:v>
                </c:pt>
                <c:pt idx="5749">
                  <c:v>0.21894011207439579</c:v>
                </c:pt>
                <c:pt idx="5750">
                  <c:v>0.22490830732737208</c:v>
                </c:pt>
                <c:pt idx="5751">
                  <c:v>0.2318581417061886</c:v>
                </c:pt>
                <c:pt idx="5752">
                  <c:v>0.23936896352928091</c:v>
                </c:pt>
                <c:pt idx="5753">
                  <c:v>0.24712849945220411</c:v>
                </c:pt>
                <c:pt idx="5754">
                  <c:v>0.25046803877819418</c:v>
                </c:pt>
                <c:pt idx="5755">
                  <c:v>0.25001913758667094</c:v>
                </c:pt>
                <c:pt idx="5756">
                  <c:v>0.24959641984253181</c:v>
                </c:pt>
                <c:pt idx="5757">
                  <c:v>0.24917136421801198</c:v>
                </c:pt>
                <c:pt idx="5758">
                  <c:v>0.24874219923025967</c:v>
                </c:pt>
                <c:pt idx="5759">
                  <c:v>0.24830214952713478</c:v>
                </c:pt>
                <c:pt idx="5760">
                  <c:v>0.24785924511535448</c:v>
                </c:pt>
                <c:pt idx="5761">
                  <c:v>0.24741667528222083</c:v>
                </c:pt>
                <c:pt idx="5762">
                  <c:v>0.24695726823067055</c:v>
                </c:pt>
                <c:pt idx="5763">
                  <c:v>0.24650806037537132</c:v>
                </c:pt>
                <c:pt idx="5764">
                  <c:v>0.24607997090787612</c:v>
                </c:pt>
                <c:pt idx="5765">
                  <c:v>0.2456468663646339</c:v>
                </c:pt>
                <c:pt idx="5766">
                  <c:v>0.24519958179510801</c:v>
                </c:pt>
                <c:pt idx="5767">
                  <c:v>0.24474616272353786</c:v>
                </c:pt>
                <c:pt idx="5768">
                  <c:v>0.24429683228104371</c:v>
                </c:pt>
                <c:pt idx="5769">
                  <c:v>0.24387127039670614</c:v>
                </c:pt>
                <c:pt idx="5770">
                  <c:v>0.24345950811680547</c:v>
                </c:pt>
                <c:pt idx="5771">
                  <c:v>0.24304408641174394</c:v>
                </c:pt>
                <c:pt idx="5772">
                  <c:v>0.24271597175101753</c:v>
                </c:pt>
                <c:pt idx="5773">
                  <c:v>0.24253710002920903</c:v>
                </c:pt>
                <c:pt idx="5774">
                  <c:v>0.24232607127916772</c:v>
                </c:pt>
                <c:pt idx="5775">
                  <c:v>0.24203691202758429</c:v>
                </c:pt>
                <c:pt idx="5776">
                  <c:v>0.24161658727395224</c:v>
                </c:pt>
                <c:pt idx="5777">
                  <c:v>0.24144584362940733</c:v>
                </c:pt>
                <c:pt idx="5778">
                  <c:v>0.24210305652358749</c:v>
                </c:pt>
                <c:pt idx="5779">
                  <c:v>0.24177744887250857</c:v>
                </c:pt>
                <c:pt idx="5780">
                  <c:v>0.24135926661449675</c:v>
                </c:pt>
                <c:pt idx="5781">
                  <c:v>0.24092069315245276</c:v>
                </c:pt>
                <c:pt idx="5782">
                  <c:v>0.24050421380387146</c:v>
                </c:pt>
                <c:pt idx="5783">
                  <c:v>0.24009210518231575</c:v>
                </c:pt>
                <c:pt idx="5784">
                  <c:v>0.23968496520814403</c:v>
                </c:pt>
                <c:pt idx="5785">
                  <c:v>0.23934670533988947</c:v>
                </c:pt>
                <c:pt idx="5786">
                  <c:v>0.24073108324971548</c:v>
                </c:pt>
                <c:pt idx="5787">
                  <c:v>0.24073208217179634</c:v>
                </c:pt>
                <c:pt idx="5788">
                  <c:v>0.24034173311174267</c:v>
                </c:pt>
                <c:pt idx="5789">
                  <c:v>0.24185326643076666</c:v>
                </c:pt>
                <c:pt idx="5790">
                  <c:v>0.24256238073283623</c:v>
                </c:pt>
                <c:pt idx="5791">
                  <c:v>0.24504417014121138</c:v>
                </c:pt>
                <c:pt idx="5792">
                  <c:v>0.24558748745450765</c:v>
                </c:pt>
                <c:pt idx="5793">
                  <c:v>0.24720044727253215</c:v>
                </c:pt>
                <c:pt idx="5794">
                  <c:v>0.24676911658414391</c:v>
                </c:pt>
                <c:pt idx="5795">
                  <c:v>0.24633075579376512</c:v>
                </c:pt>
                <c:pt idx="5796">
                  <c:v>0.24590076633735838</c:v>
                </c:pt>
                <c:pt idx="5797">
                  <c:v>0.24549724211551036</c:v>
                </c:pt>
                <c:pt idx="5798">
                  <c:v>0.24510703566425693</c:v>
                </c:pt>
                <c:pt idx="5799">
                  <c:v>0.24472734960257611</c:v>
                </c:pt>
                <c:pt idx="5800">
                  <c:v>0.24433555320307401</c:v>
                </c:pt>
                <c:pt idx="5801">
                  <c:v>0.24393747693612453</c:v>
                </c:pt>
                <c:pt idx="5802">
                  <c:v>0.2435461400568058</c:v>
                </c:pt>
                <c:pt idx="5803">
                  <c:v>0.24314853198967998</c:v>
                </c:pt>
                <c:pt idx="5804">
                  <c:v>0.24276364756497601</c:v>
                </c:pt>
                <c:pt idx="5805">
                  <c:v>0.24238836543552258</c:v>
                </c:pt>
                <c:pt idx="5806">
                  <c:v>0.24201366315981138</c:v>
                </c:pt>
                <c:pt idx="5807">
                  <c:v>0.24163488916909065</c:v>
                </c:pt>
                <c:pt idx="5808">
                  <c:v>0.24126295349631541</c:v>
                </c:pt>
                <c:pt idx="5809">
                  <c:v>0.24086540602190132</c:v>
                </c:pt>
                <c:pt idx="5810">
                  <c:v>0.24044278662287549</c:v>
                </c:pt>
                <c:pt idx="5811">
                  <c:v>0.24002393843098957</c:v>
                </c:pt>
                <c:pt idx="5812">
                  <c:v>0.23961222780168503</c:v>
                </c:pt>
                <c:pt idx="5813">
                  <c:v>0.23920164633580721</c:v>
                </c:pt>
                <c:pt idx="5814">
                  <c:v>0.23879303251289291</c:v>
                </c:pt>
                <c:pt idx="5815">
                  <c:v>0.23838427585297486</c:v>
                </c:pt>
                <c:pt idx="5816">
                  <c:v>0.23797880821483849</c:v>
                </c:pt>
                <c:pt idx="5817">
                  <c:v>0.23758454858403977</c:v>
                </c:pt>
                <c:pt idx="5818">
                  <c:v>0.23739880785557135</c:v>
                </c:pt>
                <c:pt idx="5819">
                  <c:v>0.23768779302676574</c:v>
                </c:pt>
                <c:pt idx="5820">
                  <c:v>0.23744962480283169</c:v>
                </c:pt>
                <c:pt idx="5821">
                  <c:v>0.23737760200405561</c:v>
                </c:pt>
                <c:pt idx="5822">
                  <c:v>0.23778643994247381</c:v>
                </c:pt>
                <c:pt idx="5823">
                  <c:v>0.23883452410008679</c:v>
                </c:pt>
                <c:pt idx="5824">
                  <c:v>0.24046002905589567</c:v>
                </c:pt>
                <c:pt idx="5825">
                  <c:v>0.2432813819442575</c:v>
                </c:pt>
                <c:pt idx="5826">
                  <c:v>0.24667996809221149</c:v>
                </c:pt>
                <c:pt idx="5827">
                  <c:v>0.25089398801441604</c:v>
                </c:pt>
                <c:pt idx="5828">
                  <c:v>0.25598534665764539</c:v>
                </c:pt>
                <c:pt idx="5829">
                  <c:v>0.26176477499665157</c:v>
                </c:pt>
                <c:pt idx="5830">
                  <c:v>0.26779479898995223</c:v>
                </c:pt>
                <c:pt idx="5831">
                  <c:v>0.2732985533309184</c:v>
                </c:pt>
                <c:pt idx="5832">
                  <c:v>0.27821246073326933</c:v>
                </c:pt>
                <c:pt idx="5833">
                  <c:v>0.27778060406903882</c:v>
                </c:pt>
                <c:pt idx="5834">
                  <c:v>0.27738912490480194</c:v>
                </c:pt>
                <c:pt idx="5835">
                  <c:v>0.27868672430470531</c:v>
                </c:pt>
                <c:pt idx="5836">
                  <c:v>0.28248418048592366</c:v>
                </c:pt>
                <c:pt idx="5837">
                  <c:v>0.28833170202792391</c:v>
                </c:pt>
                <c:pt idx="5838">
                  <c:v>0.29368119445095814</c:v>
                </c:pt>
                <c:pt idx="5839">
                  <c:v>0.29462204212976334</c:v>
                </c:pt>
                <c:pt idx="5840">
                  <c:v>0.29451151075130089</c:v>
                </c:pt>
                <c:pt idx="5841">
                  <c:v>0.2940861431540277</c:v>
                </c:pt>
                <c:pt idx="5842">
                  <c:v>0.29367090312210858</c:v>
                </c:pt>
                <c:pt idx="5843">
                  <c:v>0.29328149240284218</c:v>
                </c:pt>
                <c:pt idx="5844">
                  <c:v>0.29290790468161815</c:v>
                </c:pt>
                <c:pt idx="5845">
                  <c:v>0.29253325223323362</c:v>
                </c:pt>
                <c:pt idx="5846">
                  <c:v>0.29215520653314053</c:v>
                </c:pt>
                <c:pt idx="5847">
                  <c:v>0.29176939694877002</c:v>
                </c:pt>
                <c:pt idx="5848">
                  <c:v>0.29137405029206143</c:v>
                </c:pt>
                <c:pt idx="5849">
                  <c:v>0.29099982168241367</c:v>
                </c:pt>
                <c:pt idx="5850">
                  <c:v>0.29064555801001329</c:v>
                </c:pt>
                <c:pt idx="5851">
                  <c:v>0.2902992940681331</c:v>
                </c:pt>
                <c:pt idx="5852">
                  <c:v>0.28995436982696049</c:v>
                </c:pt>
                <c:pt idx="5853">
                  <c:v>0.28965026023982215</c:v>
                </c:pt>
                <c:pt idx="5854">
                  <c:v>0.28932046862891497</c:v>
                </c:pt>
                <c:pt idx="5855">
                  <c:v>0.28897293246519556</c:v>
                </c:pt>
                <c:pt idx="5856">
                  <c:v>0.28859289368544394</c:v>
                </c:pt>
                <c:pt idx="5857">
                  <c:v>0.28820784415768852</c:v>
                </c:pt>
                <c:pt idx="5858">
                  <c:v>0.28782409941114434</c:v>
                </c:pt>
                <c:pt idx="5859">
                  <c:v>0.28743329468901341</c:v>
                </c:pt>
                <c:pt idx="5860">
                  <c:v>0.28704543960342432</c:v>
                </c:pt>
                <c:pt idx="5861">
                  <c:v>0.28666481396616666</c:v>
                </c:pt>
                <c:pt idx="5862">
                  <c:v>0.28628858621775605</c:v>
                </c:pt>
                <c:pt idx="5863">
                  <c:v>0.28591746604092544</c:v>
                </c:pt>
                <c:pt idx="5864">
                  <c:v>0.28554948886440146</c:v>
                </c:pt>
                <c:pt idx="5865">
                  <c:v>0.28519722545425208</c:v>
                </c:pt>
                <c:pt idx="5866">
                  <c:v>0.28493217562838413</c:v>
                </c:pt>
                <c:pt idx="5867">
                  <c:v>0.28499557691260591</c:v>
                </c:pt>
                <c:pt idx="5868">
                  <c:v>0.28546421202210531</c:v>
                </c:pt>
                <c:pt idx="5869">
                  <c:v>0.28620581960911484</c:v>
                </c:pt>
                <c:pt idx="5870">
                  <c:v>0.28750809704734526</c:v>
                </c:pt>
                <c:pt idx="5871">
                  <c:v>0.28910252949834808</c:v>
                </c:pt>
                <c:pt idx="5872">
                  <c:v>0.28877168019662997</c:v>
                </c:pt>
                <c:pt idx="5873">
                  <c:v>0.28846485388970944</c:v>
                </c:pt>
                <c:pt idx="5874">
                  <c:v>0.288187512521143</c:v>
                </c:pt>
                <c:pt idx="5875">
                  <c:v>0.28797520065221521</c:v>
                </c:pt>
                <c:pt idx="5876">
                  <c:v>0.28826855306332555</c:v>
                </c:pt>
                <c:pt idx="5877">
                  <c:v>0.2889197388932716</c:v>
                </c:pt>
                <c:pt idx="5878">
                  <c:v>0.28948714147571564</c:v>
                </c:pt>
                <c:pt idx="5879">
                  <c:v>0.29019640533202223</c:v>
                </c:pt>
                <c:pt idx="5880">
                  <c:v>0.29147067348573036</c:v>
                </c:pt>
                <c:pt idx="5881">
                  <c:v>0.29319866169551018</c:v>
                </c:pt>
                <c:pt idx="5882">
                  <c:v>0.29529032994401994</c:v>
                </c:pt>
                <c:pt idx="5883">
                  <c:v>0.29774241856458072</c:v>
                </c:pt>
                <c:pt idx="5884">
                  <c:v>0.30055129154528354</c:v>
                </c:pt>
                <c:pt idx="5885">
                  <c:v>0.3036269804061747</c:v>
                </c:pt>
                <c:pt idx="5886">
                  <c:v>0.30712695209038515</c:v>
                </c:pt>
                <c:pt idx="5887">
                  <c:v>0.31088716454566862</c:v>
                </c:pt>
                <c:pt idx="5888">
                  <c:v>0.31472387086288955</c:v>
                </c:pt>
                <c:pt idx="5889">
                  <c:v>0.31868224893679686</c:v>
                </c:pt>
                <c:pt idx="5890">
                  <c:v>0.32255857363796053</c:v>
                </c:pt>
                <c:pt idx="5891">
                  <c:v>0.32642904184034965</c:v>
                </c:pt>
                <c:pt idx="5892">
                  <c:v>0.33032487267113342</c:v>
                </c:pt>
                <c:pt idx="5893">
                  <c:v>0.33434350584979339</c:v>
                </c:pt>
                <c:pt idx="5894">
                  <c:v>0.3384035402215817</c:v>
                </c:pt>
                <c:pt idx="5895">
                  <c:v>0.34233881457130477</c:v>
                </c:pt>
                <c:pt idx="5896">
                  <c:v>0.34655286492668519</c:v>
                </c:pt>
                <c:pt idx="5897">
                  <c:v>0.34934067307755184</c:v>
                </c:pt>
                <c:pt idx="5898">
                  <c:v>0.35276870376234082</c:v>
                </c:pt>
                <c:pt idx="5899">
                  <c:v>0.35552492652919487</c:v>
                </c:pt>
                <c:pt idx="5900">
                  <c:v>0.35815688085966885</c:v>
                </c:pt>
                <c:pt idx="5901">
                  <c:v>0.36052865919456711</c:v>
                </c:pt>
                <c:pt idx="5902">
                  <c:v>0.36310069793877475</c:v>
                </c:pt>
                <c:pt idx="5903">
                  <c:v>0.36605004868118085</c:v>
                </c:pt>
                <c:pt idx="5904">
                  <c:v>0.36898989112218833</c:v>
                </c:pt>
                <c:pt idx="5905">
                  <c:v>0.3724960503541111</c:v>
                </c:pt>
                <c:pt idx="5906">
                  <c:v>0.37641143748618777</c:v>
                </c:pt>
                <c:pt idx="5907">
                  <c:v>0.38033377371848637</c:v>
                </c:pt>
                <c:pt idx="5908">
                  <c:v>0.38401046600865896</c:v>
                </c:pt>
                <c:pt idx="5909">
                  <c:v>0.38750463235657145</c:v>
                </c:pt>
                <c:pt idx="5910">
                  <c:v>0.39103339004266618</c:v>
                </c:pt>
                <c:pt idx="5911">
                  <c:v>0.39449595422585387</c:v>
                </c:pt>
                <c:pt idx="5912">
                  <c:v>0.39809285326218918</c:v>
                </c:pt>
                <c:pt idx="5913">
                  <c:v>0.40208624275801619</c:v>
                </c:pt>
                <c:pt idx="5914">
                  <c:v>0.40612228525646837</c:v>
                </c:pt>
                <c:pt idx="5915">
                  <c:v>0.410071541536004</c:v>
                </c:pt>
                <c:pt idx="5916">
                  <c:v>0.41397001268626127</c:v>
                </c:pt>
                <c:pt idx="5917">
                  <c:v>0.41797640149718696</c:v>
                </c:pt>
                <c:pt idx="5918">
                  <c:v>0.42202243639351267</c:v>
                </c:pt>
                <c:pt idx="5919">
                  <c:v>0.42612897319415471</c:v>
                </c:pt>
                <c:pt idx="5920">
                  <c:v>0.43034452953887359</c:v>
                </c:pt>
                <c:pt idx="5921">
                  <c:v>0.43449523106914978</c:v>
                </c:pt>
                <c:pt idx="5922">
                  <c:v>0.43865533655066324</c:v>
                </c:pt>
                <c:pt idx="5923">
                  <c:v>0.44238490954250853</c:v>
                </c:pt>
                <c:pt idx="5924">
                  <c:v>0.44325672834653845</c:v>
                </c:pt>
                <c:pt idx="5925">
                  <c:v>0.4441158867101283</c:v>
                </c:pt>
                <c:pt idx="5926">
                  <c:v>0.44493674750454953</c:v>
                </c:pt>
                <c:pt idx="5927">
                  <c:v>0.4457571242868964</c:v>
                </c:pt>
                <c:pt idx="5928">
                  <c:v>0.44650013751511103</c:v>
                </c:pt>
                <c:pt idx="5929">
                  <c:v>0.44723920697464059</c:v>
                </c:pt>
                <c:pt idx="5930">
                  <c:v>0.44782582079657834</c:v>
                </c:pt>
                <c:pt idx="5931">
                  <c:v>0.44831102333273154</c:v>
                </c:pt>
                <c:pt idx="5932">
                  <c:v>0.44884525008260889</c:v>
                </c:pt>
                <c:pt idx="5933">
                  <c:v>0.44948427238832628</c:v>
                </c:pt>
                <c:pt idx="5934">
                  <c:v>0.45023300493901647</c:v>
                </c:pt>
                <c:pt idx="5935">
                  <c:v>0.45096407062027372</c:v>
                </c:pt>
                <c:pt idx="5936">
                  <c:v>0.45166131691778744</c:v>
                </c:pt>
                <c:pt idx="5937">
                  <c:v>0.45241118865401458</c:v>
                </c:pt>
                <c:pt idx="5938">
                  <c:v>0.45315613856668208</c:v>
                </c:pt>
                <c:pt idx="5939">
                  <c:v>0.45397244288475297</c:v>
                </c:pt>
                <c:pt idx="5940">
                  <c:v>0.45487103159795922</c:v>
                </c:pt>
                <c:pt idx="5941">
                  <c:v>0.45582827064093523</c:v>
                </c:pt>
                <c:pt idx="5942">
                  <c:v>0.45675707015357325</c:v>
                </c:pt>
                <c:pt idx="5943">
                  <c:v>0.45763200637994239</c:v>
                </c:pt>
                <c:pt idx="5944">
                  <c:v>0.45855438776115443</c:v>
                </c:pt>
                <c:pt idx="5945">
                  <c:v>0.45819639751791147</c:v>
                </c:pt>
                <c:pt idx="5946">
                  <c:v>0.4581215214101646</c:v>
                </c:pt>
                <c:pt idx="5947">
                  <c:v>0.45804491408840964</c:v>
                </c:pt>
                <c:pt idx="5948">
                  <c:v>0.45799061820759807</c:v>
                </c:pt>
                <c:pt idx="5949">
                  <c:v>0.45792236171255207</c:v>
                </c:pt>
                <c:pt idx="5950">
                  <c:v>0.45786565345434965</c:v>
                </c:pt>
                <c:pt idx="5951">
                  <c:v>0.45789807887891615</c:v>
                </c:pt>
                <c:pt idx="5952">
                  <c:v>0.45800225976084075</c:v>
                </c:pt>
                <c:pt idx="5953">
                  <c:v>0.45812192133729346</c:v>
                </c:pt>
                <c:pt idx="5954">
                  <c:v>0.45893749202312412</c:v>
                </c:pt>
                <c:pt idx="5955">
                  <c:v>0.4594774138195698</c:v>
                </c:pt>
                <c:pt idx="5956">
                  <c:v>0.46008685992698506</c:v>
                </c:pt>
                <c:pt idx="5957">
                  <c:v>0.46068720742024327</c:v>
                </c:pt>
                <c:pt idx="5958">
                  <c:v>0.46137885425452962</c:v>
                </c:pt>
                <c:pt idx="5959">
                  <c:v>0.46212570068681064</c:v>
                </c:pt>
                <c:pt idx="5960">
                  <c:v>0.46286217969254928</c:v>
                </c:pt>
                <c:pt idx="5961">
                  <c:v>0.46359961232701807</c:v>
                </c:pt>
                <c:pt idx="5962">
                  <c:v>0.46439014688582264</c:v>
                </c:pt>
                <c:pt idx="5963">
                  <c:v>0.46471693503564065</c:v>
                </c:pt>
                <c:pt idx="5964">
                  <c:v>0.46502986634836435</c:v>
                </c:pt>
                <c:pt idx="5965">
                  <c:v>0.46494692336860771</c:v>
                </c:pt>
                <c:pt idx="5966">
                  <c:v>0.46487854579437027</c:v>
                </c:pt>
                <c:pt idx="5967">
                  <c:v>0.46506072126814074</c:v>
                </c:pt>
                <c:pt idx="5968">
                  <c:v>0.46498274203488632</c:v>
                </c:pt>
                <c:pt idx="5969">
                  <c:v>0.464906187516748</c:v>
                </c:pt>
                <c:pt idx="5970">
                  <c:v>0.46483143137953381</c:v>
                </c:pt>
                <c:pt idx="5971">
                  <c:v>0.46480542061012015</c:v>
                </c:pt>
                <c:pt idx="5972">
                  <c:v>0.46473561032002014</c:v>
                </c:pt>
                <c:pt idx="5973">
                  <c:v>0.46465681647551482</c:v>
                </c:pt>
                <c:pt idx="5974">
                  <c:v>0.46460023401271772</c:v>
                </c:pt>
                <c:pt idx="5975">
                  <c:v>0.4645159927120901</c:v>
                </c:pt>
                <c:pt idx="5976">
                  <c:v>0.46443398341127234</c:v>
                </c:pt>
                <c:pt idx="5977">
                  <c:v>0.46435497858749153</c:v>
                </c:pt>
                <c:pt idx="5978">
                  <c:v>0.46427870461903076</c:v>
                </c:pt>
                <c:pt idx="5979">
                  <c:v>0.46420198901474524</c:v>
                </c:pt>
                <c:pt idx="5980">
                  <c:v>0.464126503886643</c:v>
                </c:pt>
                <c:pt idx="5981">
                  <c:v>0.46405210215790721</c:v>
                </c:pt>
                <c:pt idx="5982">
                  <c:v>0.46397758534032019</c:v>
                </c:pt>
                <c:pt idx="5983">
                  <c:v>0.46394516104827954</c:v>
                </c:pt>
                <c:pt idx="5984">
                  <c:v>0.4639564596725303</c:v>
                </c:pt>
                <c:pt idx="5985">
                  <c:v>0.46400444268310803</c:v>
                </c:pt>
                <c:pt idx="5986">
                  <c:v>0.46414531318613866</c:v>
                </c:pt>
                <c:pt idx="5987">
                  <c:v>0.46421685911782956</c:v>
                </c:pt>
                <c:pt idx="5988">
                  <c:v>0.46388973191575505</c:v>
                </c:pt>
                <c:pt idx="5989">
                  <c:v>0.46350052938182967</c:v>
                </c:pt>
                <c:pt idx="5990">
                  <c:v>0.46309219165175758</c:v>
                </c:pt>
                <c:pt idx="5991">
                  <c:v>0.46268163160694187</c:v>
                </c:pt>
                <c:pt idx="5992">
                  <c:v>0.46226889363065649</c:v>
                </c:pt>
                <c:pt idx="5993">
                  <c:v>0.46185225606716213</c:v>
                </c:pt>
                <c:pt idx="5994">
                  <c:v>0.46144573581437442</c:v>
                </c:pt>
                <c:pt idx="5995">
                  <c:v>0.46103957338383733</c:v>
                </c:pt>
                <c:pt idx="5996">
                  <c:v>0.46064651648497007</c:v>
                </c:pt>
                <c:pt idx="5997">
                  <c:v>0.46025540877461313</c:v>
                </c:pt>
                <c:pt idx="5998">
                  <c:v>0.45986346776161657</c:v>
                </c:pt>
                <c:pt idx="5999">
                  <c:v>0.45948231481029783</c:v>
                </c:pt>
                <c:pt idx="6000">
                  <c:v>0.45913307280223847</c:v>
                </c:pt>
                <c:pt idx="6001">
                  <c:v>0.45874844022541017</c:v>
                </c:pt>
                <c:pt idx="6002">
                  <c:v>0.45836514023939207</c:v>
                </c:pt>
                <c:pt idx="6003">
                  <c:v>0.4580418582671924</c:v>
                </c:pt>
                <c:pt idx="6004">
                  <c:v>0.45763619359794611</c:v>
                </c:pt>
                <c:pt idx="6005">
                  <c:v>0.45721341216811323</c:v>
                </c:pt>
                <c:pt idx="6006">
                  <c:v>0.45677777066943182</c:v>
                </c:pt>
                <c:pt idx="6007">
                  <c:v>0.45634522889438822</c:v>
                </c:pt>
                <c:pt idx="6008">
                  <c:v>0.45591185806472945</c:v>
                </c:pt>
                <c:pt idx="6009">
                  <c:v>0.45548699094831896</c:v>
                </c:pt>
                <c:pt idx="6010">
                  <c:v>0.45510090213281523</c:v>
                </c:pt>
                <c:pt idx="6011">
                  <c:v>0.45477743257294012</c:v>
                </c:pt>
                <c:pt idx="6012">
                  <c:v>0.45443517318808918</c:v>
                </c:pt>
                <c:pt idx="6013">
                  <c:v>0.45403653442681208</c:v>
                </c:pt>
                <c:pt idx="6014">
                  <c:v>0.45385552628191311</c:v>
                </c:pt>
                <c:pt idx="6015">
                  <c:v>0.45388806466401199</c:v>
                </c:pt>
                <c:pt idx="6016">
                  <c:v>0.45397304737867028</c:v>
                </c:pt>
                <c:pt idx="6017">
                  <c:v>0.45434480075976258</c:v>
                </c:pt>
                <c:pt idx="6018">
                  <c:v>0.45483375265358494</c:v>
                </c:pt>
                <c:pt idx="6019">
                  <c:v>0.45521095916019322</c:v>
                </c:pt>
                <c:pt idx="6020">
                  <c:v>0.4557941636744956</c:v>
                </c:pt>
                <c:pt idx="6021">
                  <c:v>0.45670240372286458</c:v>
                </c:pt>
                <c:pt idx="6022">
                  <c:v>0.45815429905790539</c:v>
                </c:pt>
                <c:pt idx="6023">
                  <c:v>0.46002645238934886</c:v>
                </c:pt>
                <c:pt idx="6024">
                  <c:v>0.46219484097082864</c:v>
                </c:pt>
                <c:pt idx="6025">
                  <c:v>0.46483599626885125</c:v>
                </c:pt>
                <c:pt idx="6026">
                  <c:v>0.46714019912311416</c:v>
                </c:pt>
                <c:pt idx="6027">
                  <c:v>0.46915708445860094</c:v>
                </c:pt>
                <c:pt idx="6028">
                  <c:v>0.47129901464907004</c:v>
                </c:pt>
                <c:pt idx="6029">
                  <c:v>0.47397625259741688</c:v>
                </c:pt>
                <c:pt idx="6030">
                  <c:v>0.47666151041063698</c:v>
                </c:pt>
                <c:pt idx="6031">
                  <c:v>0.47878300663239132</c:v>
                </c:pt>
                <c:pt idx="6032">
                  <c:v>0.48100211515486341</c:v>
                </c:pt>
                <c:pt idx="6033">
                  <c:v>0.48388709040677164</c:v>
                </c:pt>
                <c:pt idx="6034">
                  <c:v>0.48750088591180607</c:v>
                </c:pt>
                <c:pt idx="6035">
                  <c:v>0.49220844433783334</c:v>
                </c:pt>
                <c:pt idx="6036">
                  <c:v>0.4974308605031208</c:v>
                </c:pt>
                <c:pt idx="6037">
                  <c:v>0.50266663585717197</c:v>
                </c:pt>
                <c:pt idx="6038">
                  <c:v>0.5077866620789101</c:v>
                </c:pt>
                <c:pt idx="6039">
                  <c:v>0.51342966121837619</c:v>
                </c:pt>
                <c:pt idx="6040">
                  <c:v>0.51921428927451418</c:v>
                </c:pt>
                <c:pt idx="6041">
                  <c:v>0.52539850347648787</c:v>
                </c:pt>
                <c:pt idx="6042">
                  <c:v>0.53165316416782238</c:v>
                </c:pt>
                <c:pt idx="6043">
                  <c:v>0.53813940635238433</c:v>
                </c:pt>
                <c:pt idx="6044">
                  <c:v>0.54509473130523456</c:v>
                </c:pt>
                <c:pt idx="6045">
                  <c:v>0.55231809782702812</c:v>
                </c:pt>
                <c:pt idx="6046">
                  <c:v>0.55955260973090537</c:v>
                </c:pt>
                <c:pt idx="6047">
                  <c:v>0.5666919940705728</c:v>
                </c:pt>
                <c:pt idx="6048">
                  <c:v>0.57338971024958663</c:v>
                </c:pt>
                <c:pt idx="6049">
                  <c:v>0.58018128242428746</c:v>
                </c:pt>
                <c:pt idx="6050">
                  <c:v>0.5862144691783977</c:v>
                </c:pt>
                <c:pt idx="6051">
                  <c:v>0.59272128580648342</c:v>
                </c:pt>
                <c:pt idx="6052">
                  <c:v>0.59462582596962621</c:v>
                </c:pt>
                <c:pt idx="6053">
                  <c:v>0.59792416696638551</c:v>
                </c:pt>
                <c:pt idx="6054">
                  <c:v>0.60538538085210725</c:v>
                </c:pt>
                <c:pt idx="6055">
                  <c:v>0.61293322852285459</c:v>
                </c:pt>
                <c:pt idx="6056">
                  <c:v>0.62090194636763762</c:v>
                </c:pt>
                <c:pt idx="6057">
                  <c:v>0.62880257683432517</c:v>
                </c:pt>
                <c:pt idx="6058">
                  <c:v>0.63459634806785747</c:v>
                </c:pt>
                <c:pt idx="6059">
                  <c:v>0.64333117602683643</c:v>
                </c:pt>
                <c:pt idx="6060">
                  <c:v>0.64380844493383849</c:v>
                </c:pt>
                <c:pt idx="6061">
                  <c:v>0.64504812817879742</c:v>
                </c:pt>
                <c:pt idx="6062">
                  <c:v>0.64614447032604783</c:v>
                </c:pt>
                <c:pt idx="6063">
                  <c:v>0.64882526066100255</c:v>
                </c:pt>
                <c:pt idx="6064">
                  <c:v>0.65399410850332429</c:v>
                </c:pt>
                <c:pt idx="6065">
                  <c:v>0.66022279348836665</c:v>
                </c:pt>
                <c:pt idx="6066">
                  <c:v>0.6675008903043036</c:v>
                </c:pt>
                <c:pt idx="6067">
                  <c:v>0.67523836817616656</c:v>
                </c:pt>
                <c:pt idx="6068">
                  <c:v>0.68295936616828101</c:v>
                </c:pt>
                <c:pt idx="6069">
                  <c:v>0.68832134644672249</c:v>
                </c:pt>
                <c:pt idx="6070">
                  <c:v>0.6950629964010151</c:v>
                </c:pt>
                <c:pt idx="6071">
                  <c:v>0.69742186987564336</c:v>
                </c:pt>
                <c:pt idx="6072">
                  <c:v>0.69739640564758343</c:v>
                </c:pt>
                <c:pt idx="6073">
                  <c:v>0.69710356524554884</c:v>
                </c:pt>
                <c:pt idx="6074">
                  <c:v>0.69790987734296628</c:v>
                </c:pt>
                <c:pt idx="6075">
                  <c:v>0.7020819731489879</c:v>
                </c:pt>
                <c:pt idx="6076">
                  <c:v>0.70811927932130636</c:v>
                </c:pt>
                <c:pt idx="6077">
                  <c:v>0.71531231066679379</c:v>
                </c:pt>
                <c:pt idx="6078">
                  <c:v>0.7197992995994813</c:v>
                </c:pt>
                <c:pt idx="6079">
                  <c:v>0.71900634060268964</c:v>
                </c:pt>
                <c:pt idx="6080">
                  <c:v>0.71911978238287066</c:v>
                </c:pt>
                <c:pt idx="6081">
                  <c:v>0.72041442042383375</c:v>
                </c:pt>
                <c:pt idx="6082">
                  <c:v>0.72215071230210404</c:v>
                </c:pt>
                <c:pt idx="6083">
                  <c:v>0.72451404245990969</c:v>
                </c:pt>
                <c:pt idx="6084">
                  <c:v>0.7272559021973326</c:v>
                </c:pt>
                <c:pt idx="6085">
                  <c:v>0.73318479628060285</c:v>
                </c:pt>
                <c:pt idx="6086">
                  <c:v>0.74023370904065178</c:v>
                </c:pt>
                <c:pt idx="6087">
                  <c:v>0.75013935361744477</c:v>
                </c:pt>
                <c:pt idx="6088">
                  <c:v>0.76281917832583457</c:v>
                </c:pt>
                <c:pt idx="6089">
                  <c:v>0.77514501946395309</c:v>
                </c:pt>
                <c:pt idx="6090">
                  <c:v>0.78700079172568871</c:v>
                </c:pt>
                <c:pt idx="6091">
                  <c:v>0</c:v>
                </c:pt>
                <c:pt idx="6092">
                  <c:v>9.600000000000003E-2</c:v>
                </c:pt>
                <c:pt idx="6093">
                  <c:v>9.8881658865196231E-2</c:v>
                </c:pt>
                <c:pt idx="6094">
                  <c:v>0.1021581789973158</c:v>
                </c:pt>
                <c:pt idx="6095">
                  <c:v>0.10607286291974133</c:v>
                </c:pt>
                <c:pt idx="6096">
                  <c:v>0.10977577113113959</c:v>
                </c:pt>
                <c:pt idx="6097">
                  <c:v>0.11332171944889853</c:v>
                </c:pt>
                <c:pt idx="6098">
                  <c:v>0.11648336100023619</c:v>
                </c:pt>
                <c:pt idx="6099">
                  <c:v>0.11895844731659207</c:v>
                </c:pt>
                <c:pt idx="6100">
                  <c:v>0.12097641316507467</c:v>
                </c:pt>
                <c:pt idx="6101">
                  <c:v>0.12233444084844629</c:v>
                </c:pt>
                <c:pt idx="6102">
                  <c:v>0.12561390659836569</c:v>
                </c:pt>
                <c:pt idx="6103">
                  <c:v>0.12949136569085712</c:v>
                </c:pt>
                <c:pt idx="6104">
                  <c:v>0.1336614085798303</c:v>
                </c:pt>
                <c:pt idx="6105">
                  <c:v>0.13792762803993711</c:v>
                </c:pt>
                <c:pt idx="6106">
                  <c:v>0.14257811131375689</c:v>
                </c:pt>
                <c:pt idx="6107">
                  <c:v>0.14717476423287157</c:v>
                </c:pt>
                <c:pt idx="6108">
                  <c:v>0.15213981043968361</c:v>
                </c:pt>
                <c:pt idx="6109">
                  <c:v>0.1579893942436339</c:v>
                </c:pt>
                <c:pt idx="6110">
                  <c:v>0.16405629250467779</c:v>
                </c:pt>
                <c:pt idx="6111">
                  <c:v>0.17025242180254116</c:v>
                </c:pt>
                <c:pt idx="6112">
                  <c:v>0.17629745202348321</c:v>
                </c:pt>
                <c:pt idx="6113">
                  <c:v>0.18277604231509603</c:v>
                </c:pt>
                <c:pt idx="6114">
                  <c:v>0.18958853938482284</c:v>
                </c:pt>
                <c:pt idx="6115">
                  <c:v>0.19629882815566105</c:v>
                </c:pt>
                <c:pt idx="6116">
                  <c:v>0.20349354979552803</c:v>
                </c:pt>
                <c:pt idx="6117">
                  <c:v>0.21086093221581889</c:v>
                </c:pt>
                <c:pt idx="6118">
                  <c:v>0.21834041103663168</c:v>
                </c:pt>
                <c:pt idx="6119">
                  <c:v>0.2258731545280534</c:v>
                </c:pt>
                <c:pt idx="6120">
                  <c:v>0.23308015925104569</c:v>
                </c:pt>
                <c:pt idx="6121">
                  <c:v>0.2406451275863708</c:v>
                </c:pt>
                <c:pt idx="6122">
                  <c:v>0.24901985061752088</c:v>
                </c:pt>
                <c:pt idx="6123">
                  <c:v>0.25894670024375688</c:v>
                </c:pt>
                <c:pt idx="6124">
                  <c:v>0.26755383208909123</c:v>
                </c:pt>
                <c:pt idx="6125">
                  <c:v>0.27468786777238524</c:v>
                </c:pt>
                <c:pt idx="6126">
                  <c:v>0.28252591371705871</c:v>
                </c:pt>
                <c:pt idx="6127">
                  <c:v>0.29091380516563109</c:v>
                </c:pt>
                <c:pt idx="6128">
                  <c:v>0.30049605016568803</c:v>
                </c:pt>
                <c:pt idx="6129">
                  <c:v>0.31087696246616464</c:v>
                </c:pt>
                <c:pt idx="6130">
                  <c:v>0.32189008703510652</c:v>
                </c:pt>
                <c:pt idx="6131">
                  <c:v>0.33326182006786476</c:v>
                </c:pt>
                <c:pt idx="6132">
                  <c:v>0.34433338867386659</c:v>
                </c:pt>
                <c:pt idx="6133">
                  <c:v>0.35183223473313746</c:v>
                </c:pt>
                <c:pt idx="6134">
                  <c:v>0.35805121485024916</c:v>
                </c:pt>
                <c:pt idx="6135">
                  <c:v>0.36618648046961189</c:v>
                </c:pt>
                <c:pt idx="6136">
                  <c:v>0.36730419680313353</c:v>
                </c:pt>
                <c:pt idx="6137">
                  <c:v>0.36907365520724028</c:v>
                </c:pt>
                <c:pt idx="6138">
                  <c:v>0.36834026669804593</c:v>
                </c:pt>
                <c:pt idx="6139">
                  <c:v>0.37130713832541357</c:v>
                </c:pt>
                <c:pt idx="6140">
                  <c:v>0.37308770115978118</c:v>
                </c:pt>
                <c:pt idx="6141">
                  <c:v>0.37550831742270191</c:v>
                </c:pt>
                <c:pt idx="6142">
                  <c:v>0.38244105931774713</c:v>
                </c:pt>
                <c:pt idx="6143">
                  <c:v>0.39184880477966527</c:v>
                </c:pt>
                <c:pt idx="6144">
                  <c:v>0.40331865726477828</c:v>
                </c:pt>
                <c:pt idx="6145">
                  <c:v>0.40246220426480711</c:v>
                </c:pt>
                <c:pt idx="6146">
                  <c:v>0.40288237625374768</c:v>
                </c:pt>
                <c:pt idx="6147">
                  <c:v>0.40473335884767753</c:v>
                </c:pt>
                <c:pt idx="6148">
                  <c:v>0.40728376029748731</c:v>
                </c:pt>
                <c:pt idx="6149">
                  <c:v>0.41144113608950705</c:v>
                </c:pt>
                <c:pt idx="6150">
                  <c:v>0.41353280260301517</c:v>
                </c:pt>
                <c:pt idx="6151">
                  <c:v>0.42410268913118193</c:v>
                </c:pt>
                <c:pt idx="6152">
                  <c:v>0.43579129450061171</c:v>
                </c:pt>
                <c:pt idx="6153">
                  <c:v>0.43782520366730693</c:v>
                </c:pt>
                <c:pt idx="6154">
                  <c:v>0.44460616568458039</c:v>
                </c:pt>
                <c:pt idx="6155">
                  <c:v>0.45352945667849753</c:v>
                </c:pt>
                <c:pt idx="6156">
                  <c:v>0.46325359266702076</c:v>
                </c:pt>
                <c:pt idx="6157">
                  <c:v>0.47505713000411898</c:v>
                </c:pt>
                <c:pt idx="6158">
                  <c:v>0.48852244737656858</c:v>
                </c:pt>
                <c:pt idx="6159">
                  <c:v>0.50177286359007611</c:v>
                </c:pt>
                <c:pt idx="6160">
                  <c:v>0.51505682262725305</c:v>
                </c:pt>
                <c:pt idx="6161">
                  <c:v>0.52756728072059633</c:v>
                </c:pt>
                <c:pt idx="6162">
                  <c:v>0.5400339399201467</c:v>
                </c:pt>
                <c:pt idx="6163">
                  <c:v>0.55307852818436598</c:v>
                </c:pt>
                <c:pt idx="6164">
                  <c:v>0.5682882159444389</c:v>
                </c:pt>
                <c:pt idx="6165">
                  <c:v>0.58565040691975767</c:v>
                </c:pt>
                <c:pt idx="6166">
                  <c:v>0.60078442970130652</c:v>
                </c:pt>
                <c:pt idx="6167">
                  <c:v>0.6136077790209975</c:v>
                </c:pt>
                <c:pt idx="6168">
                  <c:v>0.6286064671688274</c:v>
                </c:pt>
                <c:pt idx="6169">
                  <c:v>0.6433882298045599</c:v>
                </c:pt>
                <c:pt idx="6170">
                  <c:v>0.65883094400005382</c:v>
                </c:pt>
                <c:pt idx="6171">
                  <c:v>0.65741968161788156</c:v>
                </c:pt>
                <c:pt idx="6172">
                  <c:v>0.65648335050232176</c:v>
                </c:pt>
                <c:pt idx="6173">
                  <c:v>0.65829083474940653</c:v>
                </c:pt>
                <c:pt idx="6174">
                  <c:v>0.66920466077567298</c:v>
                </c:pt>
                <c:pt idx="6175">
                  <c:v>0.6860851592117343</c:v>
                </c:pt>
                <c:pt idx="6176">
                  <c:v>0.70470523104332017</c:v>
                </c:pt>
                <c:pt idx="6177">
                  <c:v>0.7249304261103785</c:v>
                </c:pt>
                <c:pt idx="6178">
                  <c:v>0.74522012088804046</c:v>
                </c:pt>
                <c:pt idx="6179">
                  <c:v>0.76702645078996423</c:v>
                </c:pt>
                <c:pt idx="6180">
                  <c:v>0.78893989887743343</c:v>
                </c:pt>
                <c:pt idx="6181">
                  <c:v>0.81019435012415575</c:v>
                </c:pt>
                <c:pt idx="6182">
                  <c:v>0.83148112852276868</c:v>
                </c:pt>
                <c:pt idx="6183">
                  <c:v>0.85262390056744397</c:v>
                </c:pt>
                <c:pt idx="6184">
                  <c:v>0.87397399815168009</c:v>
                </c:pt>
                <c:pt idx="6185">
                  <c:v>0.8950293431757832</c:v>
                </c:pt>
                <c:pt idx="6186">
                  <c:v>0.91650672055336391</c:v>
                </c:pt>
                <c:pt idx="6187">
                  <c:v>0.93888015489036281</c:v>
                </c:pt>
                <c:pt idx="6188">
                  <c:v>0.96119448732739143</c:v>
                </c:pt>
                <c:pt idx="6189">
                  <c:v>0.98346375307449507</c:v>
                </c:pt>
                <c:pt idx="6190">
                  <c:v>1.0050367449977076</c:v>
                </c:pt>
                <c:pt idx="6191">
                  <c:v>1.0264163583183163</c:v>
                </c:pt>
                <c:pt idx="6192">
                  <c:v>1.0476952298915116</c:v>
                </c:pt>
                <c:pt idx="6193">
                  <c:v>1.0680613460996078</c:v>
                </c:pt>
                <c:pt idx="6194">
                  <c:v>1.0901320419720224</c:v>
                </c:pt>
                <c:pt idx="6195">
                  <c:v>1.1120270109733359</c:v>
                </c:pt>
                <c:pt idx="6196">
                  <c:v>1.1344178295145053</c:v>
                </c:pt>
                <c:pt idx="6197">
                  <c:v>1.1590469629813653</c:v>
                </c:pt>
                <c:pt idx="6198">
                  <c:v>1.1626834311066772</c:v>
                </c:pt>
                <c:pt idx="6199">
                  <c:v>1.160631594270874</c:v>
                </c:pt>
                <c:pt idx="6200">
                  <c:v>1.1585867604514346</c:v>
                </c:pt>
                <c:pt idx="6201">
                  <c:v>1.156639953398179</c:v>
                </c:pt>
                <c:pt idx="6202">
                  <c:v>1.1547793894115546</c:v>
                </c:pt>
                <c:pt idx="6203">
                  <c:v>1.1530836381592879</c:v>
                </c:pt>
                <c:pt idx="6204">
                  <c:v>1.1522457100585521</c:v>
                </c:pt>
                <c:pt idx="6205">
                  <c:v>1.1535721745874157</c:v>
                </c:pt>
                <c:pt idx="6206">
                  <c:v>1.1577663944487102</c:v>
                </c:pt>
                <c:pt idx="6207">
                  <c:v>1.1652731213056189</c:v>
                </c:pt>
                <c:pt idx="6208">
                  <c:v>1.1759528398189714</c:v>
                </c:pt>
                <c:pt idx="6209">
                  <c:v>1.1893664525318495</c:v>
                </c:pt>
                <c:pt idx="6210">
                  <c:v>1.2044899902370703</c:v>
                </c:pt>
                <c:pt idx="6211">
                  <c:v>1.2203865878416302</c:v>
                </c:pt>
                <c:pt idx="6212">
                  <c:v>1.2373934077831816</c:v>
                </c:pt>
                <c:pt idx="6213">
                  <c:v>1.254313432881986</c:v>
                </c:pt>
                <c:pt idx="6214">
                  <c:v>1.2719736251366458</c:v>
                </c:pt>
                <c:pt idx="6215">
                  <c:v>1.2899371022781851</c:v>
                </c:pt>
                <c:pt idx="6216">
                  <c:v>1.3082263312776174</c:v>
                </c:pt>
                <c:pt idx="6217">
                  <c:v>1.3264031940109011</c:v>
                </c:pt>
                <c:pt idx="6218">
                  <c:v>1.3450194870893488</c:v>
                </c:pt>
                <c:pt idx="6219">
                  <c:v>1.3636799102552473</c:v>
                </c:pt>
                <c:pt idx="6220">
                  <c:v>1.3823390929352202</c:v>
                </c:pt>
                <c:pt idx="6221">
                  <c:v>1.4011502933990547</c:v>
                </c:pt>
                <c:pt idx="6222">
                  <c:v>1.4203460022158176</c:v>
                </c:pt>
                <c:pt idx="6223">
                  <c:v>1.4387434631352858</c:v>
                </c:pt>
                <c:pt idx="6224">
                  <c:v>1.4560351031948104</c:v>
                </c:pt>
                <c:pt idx="6225">
                  <c:v>1.4741994278252042</c:v>
                </c:pt>
                <c:pt idx="6226">
                  <c:v>1.4923811653147507</c:v>
                </c:pt>
                <c:pt idx="6227">
                  <c:v>1.5099703222846272</c:v>
                </c:pt>
                <c:pt idx="6228">
                  <c:v>1.5269527616871912</c:v>
                </c:pt>
                <c:pt idx="6229">
                  <c:v>1.5422533948642398</c:v>
                </c:pt>
                <c:pt idx="6230">
                  <c:v>1.5564828437188711</c:v>
                </c:pt>
                <c:pt idx="6231">
                  <c:v>1.5697107721083856</c:v>
                </c:pt>
                <c:pt idx="6232">
                  <c:v>1.5828612485236517</c:v>
                </c:pt>
                <c:pt idx="6233">
                  <c:v>1.5962969698349538</c:v>
                </c:pt>
                <c:pt idx="6234">
                  <c:v>1.6098901958272573</c:v>
                </c:pt>
                <c:pt idx="6235">
                  <c:v>1.6250929534496952</c:v>
                </c:pt>
                <c:pt idx="6236">
                  <c:v>1.6410667592049493</c:v>
                </c:pt>
                <c:pt idx="6237">
                  <c:v>1.6583140542921126</c:v>
                </c:pt>
                <c:pt idx="6238">
                  <c:v>1.6751535445991721</c:v>
                </c:pt>
                <c:pt idx="6239">
                  <c:v>1.6925423324481619</c:v>
                </c:pt>
                <c:pt idx="6240">
                  <c:v>1.7104104991056452</c:v>
                </c:pt>
                <c:pt idx="6241">
                  <c:v>1.728555220019026</c:v>
                </c:pt>
                <c:pt idx="6242">
                  <c:v>1.7471288227592365</c:v>
                </c:pt>
                <c:pt idx="6243">
                  <c:v>1.7655432882537143</c:v>
                </c:pt>
                <c:pt idx="6244">
                  <c:v>1.7835850739338193</c:v>
                </c:pt>
                <c:pt idx="6245">
                  <c:v>1.8019209993935246</c:v>
                </c:pt>
                <c:pt idx="6246">
                  <c:v>1.820549914511719</c:v>
                </c:pt>
                <c:pt idx="6247">
                  <c:v>1.8387974247684771</c:v>
                </c:pt>
                <c:pt idx="6248">
                  <c:v>1.856766645084563</c:v>
                </c:pt>
                <c:pt idx="6249">
                  <c:v>1.8754718458479174</c:v>
                </c:pt>
                <c:pt idx="6250">
                  <c:v>1.8943214262745469</c:v>
                </c:pt>
                <c:pt idx="6251">
                  <c:v>1.9128483798588609</c:v>
                </c:pt>
                <c:pt idx="6252">
                  <c:v>1.9290447824188122</c:v>
                </c:pt>
                <c:pt idx="6253">
                  <c:v>1.9463047525070376</c:v>
                </c:pt>
                <c:pt idx="6254">
                  <c:v>1.9635529146593866</c:v>
                </c:pt>
                <c:pt idx="6255">
                  <c:v>1.9781030408728462</c:v>
                </c:pt>
                <c:pt idx="6256">
                  <c:v>1.975992248503962</c:v>
                </c:pt>
                <c:pt idx="6257">
                  <c:v>1.9739973051293322</c:v>
                </c:pt>
                <c:pt idx="6258">
                  <c:v>1.9719986445165991</c:v>
                </c:pt>
                <c:pt idx="6259">
                  <c:v>1.9700627375579132</c:v>
                </c:pt>
                <c:pt idx="6260">
                  <c:v>1.9682223095652076</c:v>
                </c:pt>
                <c:pt idx="6261">
                  <c:v>1.9664889805448333</c:v>
                </c:pt>
                <c:pt idx="6262">
                  <c:v>1.9650213645119823</c:v>
                </c:pt>
                <c:pt idx="6263">
                  <c:v>1.9632753805205543</c:v>
                </c:pt>
                <c:pt idx="6264">
                  <c:v>1.96147280404201</c:v>
                </c:pt>
                <c:pt idx="6265">
                  <c:v>1.9597315581665666</c:v>
                </c:pt>
                <c:pt idx="6266">
                  <c:v>1.9577656431447292</c:v>
                </c:pt>
                <c:pt idx="6267">
                  <c:v>1.9557608771381609</c:v>
                </c:pt>
                <c:pt idx="6268">
                  <c:v>1.9536935995139488</c:v>
                </c:pt>
                <c:pt idx="6269">
                  <c:v>1.9519302647932648</c:v>
                </c:pt>
                <c:pt idx="6270">
                  <c:v>1.9498443547711786</c:v>
                </c:pt>
                <c:pt idx="6271">
                  <c:v>1.947995545721571</c:v>
                </c:pt>
                <c:pt idx="6272">
                  <c:v>1.9459950898269218</c:v>
                </c:pt>
                <c:pt idx="6273">
                  <c:v>1.9440308998282134</c:v>
                </c:pt>
                <c:pt idx="6274">
                  <c:v>1.9421027073358308</c:v>
                </c:pt>
                <c:pt idx="6275">
                  <c:v>1.9401665562189032</c:v>
                </c:pt>
                <c:pt idx="6276">
                  <c:v>1.9382910904254644</c:v>
                </c:pt>
                <c:pt idx="6277">
                  <c:v>1.9365339914482822</c:v>
                </c:pt>
                <c:pt idx="6278">
                  <c:v>1.9350589592906637</c:v>
                </c:pt>
                <c:pt idx="6279">
                  <c:v>1.9345874837201622</c:v>
                </c:pt>
                <c:pt idx="6280">
                  <c:v>1.9357899221066661</c:v>
                </c:pt>
                <c:pt idx="6281">
                  <c:v>1.9367792004393825</c:v>
                </c:pt>
                <c:pt idx="6282">
                  <c:v>1.942656968387745</c:v>
                </c:pt>
                <c:pt idx="6283">
                  <c:v>1.9503753799320434</c:v>
                </c:pt>
                <c:pt idx="6284">
                  <c:v>1.9593258166016072</c:v>
                </c:pt>
                <c:pt idx="6285">
                  <c:v>1.9687198749298471</c:v>
                </c:pt>
                <c:pt idx="6286">
                  <c:v>1.9783403684036338</c:v>
                </c:pt>
                <c:pt idx="6287">
                  <c:v>1.9887748364789626</c:v>
                </c:pt>
                <c:pt idx="6288">
                  <c:v>1.9988565939043434</c:v>
                </c:pt>
                <c:pt idx="6289">
                  <c:v>2.0076255694190541</c:v>
                </c:pt>
                <c:pt idx="6290">
                  <c:v>2.0167921580879611</c:v>
                </c:pt>
                <c:pt idx="6291">
                  <c:v>2.0261909141206802</c:v>
                </c:pt>
                <c:pt idx="6292">
                  <c:v>2.0347972776926393</c:v>
                </c:pt>
                <c:pt idx="6293">
                  <c:v>2.0370544425291897</c:v>
                </c:pt>
                <c:pt idx="6294">
                  <c:v>2.0394303195299459</c:v>
                </c:pt>
                <c:pt idx="6295">
                  <c:v>2.049167558879804</c:v>
                </c:pt>
                <c:pt idx="6296">
                  <c:v>2.0587524493759233</c:v>
                </c:pt>
                <c:pt idx="6297">
                  <c:v>2.0684960991119143</c:v>
                </c:pt>
                <c:pt idx="6298">
                  <c:v>2.0781602630258962</c:v>
                </c:pt>
                <c:pt idx="6299">
                  <c:v>2.0878281147819053</c:v>
                </c:pt>
                <c:pt idx="6300">
                  <c:v>2.0974283543186272</c:v>
                </c:pt>
                <c:pt idx="6301">
                  <c:v>2.0996940435639573</c:v>
                </c:pt>
                <c:pt idx="6302">
                  <c:v>2.1018759515088674</c:v>
                </c:pt>
                <c:pt idx="6303">
                  <c:v>2.1041989654336546</c:v>
                </c:pt>
                <c:pt idx="6304">
                  <c:v>2.1066179950406467</c:v>
                </c:pt>
                <c:pt idx="6305">
                  <c:v>2.1090768279216641</c:v>
                </c:pt>
                <c:pt idx="6306">
                  <c:v>2.1114327704968212</c:v>
                </c:pt>
                <c:pt idx="6307">
                  <c:v>2.1138435856511948</c:v>
                </c:pt>
                <c:pt idx="6308">
                  <c:v>2.1231039540909498</c:v>
                </c:pt>
                <c:pt idx="6309">
                  <c:v>2.1325202715205984</c:v>
                </c:pt>
                <c:pt idx="6310">
                  <c:v>2.1349033768254904</c:v>
                </c:pt>
                <c:pt idx="6311">
                  <c:v>2.1372634577593099</c:v>
                </c:pt>
                <c:pt idx="6312">
                  <c:v>2.1397472646624598</c:v>
                </c:pt>
                <c:pt idx="6313">
                  <c:v>2.1498171229808491</c:v>
                </c:pt>
                <c:pt idx="6314">
                  <c:v>2.1596691990931358</c:v>
                </c:pt>
                <c:pt idx="6315">
                  <c:v>2.1693772559129556</c:v>
                </c:pt>
                <c:pt idx="6316">
                  <c:v>2.1798812717561447</c:v>
                </c:pt>
                <c:pt idx="6317">
                  <c:v>2.1905256170046861</c:v>
                </c:pt>
                <c:pt idx="6318">
                  <c:v>2.2012624415428763</c:v>
                </c:pt>
                <c:pt idx="6319">
                  <c:v>2.2122633076220315</c:v>
                </c:pt>
                <c:pt idx="6320">
                  <c:v>2.2105650261713787</c:v>
                </c:pt>
                <c:pt idx="6321">
                  <c:v>2.2087550266076672</c:v>
                </c:pt>
                <c:pt idx="6322">
                  <c:v>2.2070111907316576</c:v>
                </c:pt>
                <c:pt idx="6323">
                  <c:v>2.2052358637013367</c:v>
                </c:pt>
                <c:pt idx="6324">
                  <c:v>2.2047958588154741</c:v>
                </c:pt>
                <c:pt idx="6325">
                  <c:v>2.2035035758238992</c:v>
                </c:pt>
                <c:pt idx="6326">
                  <c:v>2.2035921736289095</c:v>
                </c:pt>
                <c:pt idx="6327">
                  <c:v>2.2038979948598052</c:v>
                </c:pt>
                <c:pt idx="6328">
                  <c:v>2.204376946284833</c:v>
                </c:pt>
                <c:pt idx="6329">
                  <c:v>2.2053189241658555</c:v>
                </c:pt>
                <c:pt idx="6330">
                  <c:v>2.2059717852514065</c:v>
                </c:pt>
                <c:pt idx="6331">
                  <c:v>2.206866612413442</c:v>
                </c:pt>
                <c:pt idx="6332">
                  <c:v>2.2082905163949338</c:v>
                </c:pt>
                <c:pt idx="6333">
                  <c:v>2.2101941715593743</c:v>
                </c:pt>
                <c:pt idx="6334">
                  <c:v>2.2122194986508097</c:v>
                </c:pt>
                <c:pt idx="6335">
                  <c:v>2.2141468921001146</c:v>
                </c:pt>
                <c:pt idx="6336">
                  <c:v>2.2163002704537536</c:v>
                </c:pt>
                <c:pt idx="6337">
                  <c:v>2.2185494557731378</c:v>
                </c:pt>
                <c:pt idx="6338">
                  <c:v>2.2207318526052946</c:v>
                </c:pt>
                <c:pt idx="6339">
                  <c:v>2.2305092424458874</c:v>
                </c:pt>
                <c:pt idx="6340">
                  <c:v>2.2415798387220618</c:v>
                </c:pt>
                <c:pt idx="6341">
                  <c:v>2.2531218489497293</c:v>
                </c:pt>
                <c:pt idx="6342">
                  <c:v>2.2572576893840308</c:v>
                </c:pt>
                <c:pt idx="6343">
                  <c:v>2.2563012555915245</c:v>
                </c:pt>
                <c:pt idx="6344">
                  <c:v>2.2546789811346253</c:v>
                </c:pt>
                <c:pt idx="6345">
                  <c:v>2.2533449002758315</c:v>
                </c:pt>
                <c:pt idx="6346">
                  <c:v>2.2525062417392498</c:v>
                </c:pt>
                <c:pt idx="6347">
                  <c:v>2.2527788799784698</c:v>
                </c:pt>
                <c:pt idx="6348">
                  <c:v>2.2535057263759857</c:v>
                </c:pt>
                <c:pt idx="6349">
                  <c:v>2.2545140240662866</c:v>
                </c:pt>
                <c:pt idx="6350">
                  <c:v>2.2574218291881012</c:v>
                </c:pt>
                <c:pt idx="6351">
                  <c:v>2.2555711210581135</c:v>
                </c:pt>
                <c:pt idx="6352">
                  <c:v>2.2537295303853697</c:v>
                </c:pt>
                <c:pt idx="6353">
                  <c:v>2.2518569536482937</c:v>
                </c:pt>
                <c:pt idx="6354">
                  <c:v>2.2499511310201812</c:v>
                </c:pt>
                <c:pt idx="6355">
                  <c:v>2.2480538208428467</c:v>
                </c:pt>
                <c:pt idx="6356">
                  <c:v>2.2464736402341301</c:v>
                </c:pt>
                <c:pt idx="6357">
                  <c:v>2.2465570933616457</c:v>
                </c:pt>
                <c:pt idx="6358">
                  <c:v>2.2488620379621866</c:v>
                </c:pt>
                <c:pt idx="6359">
                  <c:v>2.2533513364358937</c:v>
                </c:pt>
                <c:pt idx="6360">
                  <c:v>2.2593215915803819</c:v>
                </c:pt>
                <c:pt idx="6361">
                  <c:v>2.2672648965031463</c:v>
                </c:pt>
                <c:pt idx="6362">
                  <c:v>2.276638504785844</c:v>
                </c:pt>
                <c:pt idx="6363">
                  <c:v>2.2871254892212729</c:v>
                </c:pt>
                <c:pt idx="6364">
                  <c:v>2.2976821344316973</c:v>
                </c:pt>
                <c:pt idx="6365">
                  <c:v>2.2993916900581048</c:v>
                </c:pt>
                <c:pt idx="6366">
                  <c:v>2.3015967588882078</c:v>
                </c:pt>
                <c:pt idx="6367">
                  <c:v>2.3115944477641071</c:v>
                </c:pt>
                <c:pt idx="6368">
                  <c:v>2.3176059179787796</c:v>
                </c:pt>
                <c:pt idx="6369">
                  <c:v>2.3152786052621908</c:v>
                </c:pt>
                <c:pt idx="6370">
                  <c:v>2.3130289832854127</c:v>
                </c:pt>
                <c:pt idx="6371">
                  <c:v>2.3108182726297941</c:v>
                </c:pt>
                <c:pt idx="6372">
                  <c:v>2.3086120028260813</c:v>
                </c:pt>
                <c:pt idx="6373">
                  <c:v>2.3064200351112061</c:v>
                </c:pt>
                <c:pt idx="6374">
                  <c:v>2.3042559777105294</c:v>
                </c:pt>
                <c:pt idx="6375">
                  <c:v>2.3023686651740385</c:v>
                </c:pt>
                <c:pt idx="6376">
                  <c:v>2.3007934932480025</c:v>
                </c:pt>
                <c:pt idx="6377">
                  <c:v>2.2987199847740163</c:v>
                </c:pt>
                <c:pt idx="6378">
                  <c:v>2.2967157338387159</c:v>
                </c:pt>
                <c:pt idx="6379">
                  <c:v>2.2951975578134229</c:v>
                </c:pt>
                <c:pt idx="6380">
                  <c:v>2.293507426098377</c:v>
                </c:pt>
                <c:pt idx="6381">
                  <c:v>2.2919491704934605</c:v>
                </c:pt>
                <c:pt idx="6382">
                  <c:v>2.2916380106319765</c:v>
                </c:pt>
                <c:pt idx="6383">
                  <c:v>2.2919635285516038</c:v>
                </c:pt>
                <c:pt idx="6384">
                  <c:v>2.2929780666307495</c:v>
                </c:pt>
                <c:pt idx="6385">
                  <c:v>2.2961470411776697</c:v>
                </c:pt>
                <c:pt idx="6386">
                  <c:v>2.3009286271485161</c:v>
                </c:pt>
                <c:pt idx="6387">
                  <c:v>2.3068892271558439</c:v>
                </c:pt>
                <c:pt idx="6388">
                  <c:v>2.3149732127904463</c:v>
                </c:pt>
                <c:pt idx="6389">
                  <c:v>2.3247243503238209</c:v>
                </c:pt>
                <c:pt idx="6390">
                  <c:v>2.3355869798919664</c:v>
                </c:pt>
                <c:pt idx="6391">
                  <c:v>2.3468675253070113</c:v>
                </c:pt>
                <c:pt idx="6392">
                  <c:v>2.3578581564681342</c:v>
                </c:pt>
                <c:pt idx="6393">
                  <c:v>2.3701373606817278</c:v>
                </c:pt>
                <c:pt idx="6394">
                  <c:v>2.3841060825917451</c:v>
                </c:pt>
                <c:pt idx="6395">
                  <c:v>2.3984932482066728</c:v>
                </c:pt>
                <c:pt idx="6396">
                  <c:v>2.4137752708441447</c:v>
                </c:pt>
                <c:pt idx="6397">
                  <c:v>2.4285413618563645</c:v>
                </c:pt>
                <c:pt idx="6398">
                  <c:v>2.4433474798465982</c:v>
                </c:pt>
                <c:pt idx="6399">
                  <c:v>2.4587246591982317</c:v>
                </c:pt>
                <c:pt idx="6400">
                  <c:v>2.4740509465260008</c:v>
                </c:pt>
                <c:pt idx="6401">
                  <c:v>2.4717778768550662</c:v>
                </c:pt>
                <c:pt idx="6402">
                  <c:v>2.4689167797705895</c:v>
                </c:pt>
                <c:pt idx="6403">
                  <c:v>2.4660145153634909</c:v>
                </c:pt>
                <c:pt idx="6404">
                  <c:v>2.4631156627650688</c:v>
                </c:pt>
                <c:pt idx="6405">
                  <c:v>2.4601222759595025</c:v>
                </c:pt>
                <c:pt idx="6406">
                  <c:v>2.457160039981261</c:v>
                </c:pt>
                <c:pt idx="6407">
                  <c:v>2.4550999915940404</c:v>
                </c:pt>
                <c:pt idx="6408">
                  <c:v>2.4544126476184989</c:v>
                </c:pt>
                <c:pt idx="6409">
                  <c:v>2.4556342928547528</c:v>
                </c:pt>
                <c:pt idx="6410">
                  <c:v>2.4596116304669766</c:v>
                </c:pt>
                <c:pt idx="6411">
                  <c:v>2.4659734625974661</c:v>
                </c:pt>
                <c:pt idx="6412">
                  <c:v>2.4730708603257683</c:v>
                </c:pt>
                <c:pt idx="6413">
                  <c:v>2.4824895465299264</c:v>
                </c:pt>
                <c:pt idx="6414">
                  <c:v>2.4943827732507615</c:v>
                </c:pt>
                <c:pt idx="6415">
                  <c:v>2.5095291462753679</c:v>
                </c:pt>
                <c:pt idx="6416">
                  <c:v>2.5277477368580379</c:v>
                </c:pt>
                <c:pt idx="6417">
                  <c:v>2.5503084521991317</c:v>
                </c:pt>
                <c:pt idx="6418">
                  <c:v>2.5762481570325799</c:v>
                </c:pt>
                <c:pt idx="6419">
                  <c:v>2.6040799443012319</c:v>
                </c:pt>
                <c:pt idx="6420">
                  <c:v>2.6324948558212733</c:v>
                </c:pt>
                <c:pt idx="6421">
                  <c:v>2.6608697461736006</c:v>
                </c:pt>
                <c:pt idx="6422">
                  <c:v>2.6891423034012063</c:v>
                </c:pt>
                <c:pt idx="6423">
                  <c:v>2.7172443243668978</c:v>
                </c:pt>
                <c:pt idx="6424">
                  <c:v>2.7455776889454775</c:v>
                </c:pt>
                <c:pt idx="6425">
                  <c:v>2.7733758513917288</c:v>
                </c:pt>
                <c:pt idx="6426">
                  <c:v>2.8005830377824323</c:v>
                </c:pt>
                <c:pt idx="6427">
                  <c:v>2.8279090648302976</c:v>
                </c:pt>
                <c:pt idx="6428">
                  <c:v>2.8575982774754509</c:v>
                </c:pt>
                <c:pt idx="6429">
                  <c:v>2.8882976888530663</c:v>
                </c:pt>
                <c:pt idx="6430">
                  <c:v>2.9189167346552511</c:v>
                </c:pt>
                <c:pt idx="6431">
                  <c:v>2.9496928335361354</c:v>
                </c:pt>
                <c:pt idx="6432">
                  <c:v>2.9793064658912369</c:v>
                </c:pt>
                <c:pt idx="6433">
                  <c:v>3.0084058494639656</c:v>
                </c:pt>
                <c:pt idx="6434">
                  <c:v>3.0375681348276005</c:v>
                </c:pt>
                <c:pt idx="6435">
                  <c:v>3.0670828569610724</c:v>
                </c:pt>
                <c:pt idx="6436">
                  <c:v>3.0965603623516493</c:v>
                </c:pt>
                <c:pt idx="6437">
                  <c:v>3.1253606387357604</c:v>
                </c:pt>
                <c:pt idx="6438">
                  <c:v>3.1557460066196765</c:v>
                </c:pt>
                <c:pt idx="6439">
                  <c:v>3.1888288963143032</c:v>
                </c:pt>
                <c:pt idx="6440">
                  <c:v>3.2237728370507126</c:v>
                </c:pt>
                <c:pt idx="6441">
                  <c:v>3.2599849812687109</c:v>
                </c:pt>
                <c:pt idx="6442">
                  <c:v>3.2966422868848775</c:v>
                </c:pt>
                <c:pt idx="6443">
                  <c:v>3.3331812738532212</c:v>
                </c:pt>
                <c:pt idx="6444">
                  <c:v>3.3675131784130072</c:v>
                </c:pt>
                <c:pt idx="6445">
                  <c:v>3.4043084097587344</c:v>
                </c:pt>
                <c:pt idx="6446">
                  <c:v>3.4400956130592353</c:v>
                </c:pt>
                <c:pt idx="6447">
                  <c:v>3.4767792989348143</c:v>
                </c:pt>
                <c:pt idx="6448">
                  <c:v>3.5139164946826971</c:v>
                </c:pt>
                <c:pt idx="6449">
                  <c:v>3.5492006658033537</c:v>
                </c:pt>
                <c:pt idx="6450">
                  <c:v>3.583891069704582</c:v>
                </c:pt>
                <c:pt idx="6451">
                  <c:v>3.6175511702582392</c:v>
                </c:pt>
                <c:pt idx="6452">
                  <c:v>3.6511121554182946</c:v>
                </c:pt>
                <c:pt idx="6453">
                  <c:v>3.6868196101751911</c:v>
                </c:pt>
                <c:pt idx="6454">
                  <c:v>3.7236866080672808</c:v>
                </c:pt>
                <c:pt idx="6455">
                  <c:v>3.7609938931640499</c:v>
                </c:pt>
                <c:pt idx="6456">
                  <c:v>3.7952630072505493</c:v>
                </c:pt>
                <c:pt idx="6457">
                  <c:v>0</c:v>
                </c:pt>
                <c:pt idx="6458">
                  <c:v>9.600000000000003E-2</c:v>
                </c:pt>
                <c:pt idx="6459">
                  <c:v>9.974208917597753E-2</c:v>
                </c:pt>
                <c:pt idx="6460">
                  <c:v>0.10385144820419438</c:v>
                </c:pt>
                <c:pt idx="6461">
                  <c:v>0.10815409207453915</c:v>
                </c:pt>
                <c:pt idx="6462">
                  <c:v>0.11249240302314227</c:v>
                </c:pt>
                <c:pt idx="6463">
                  <c:v>0.11676004711605976</c:v>
                </c:pt>
                <c:pt idx="6464">
                  <c:v>0.12121920511537639</c:v>
                </c:pt>
                <c:pt idx="6465">
                  <c:v>0.12585313088566505</c:v>
                </c:pt>
                <c:pt idx="6466">
                  <c:v>0.1307849761460412</c:v>
                </c:pt>
                <c:pt idx="6467">
                  <c:v>0.13603705213805917</c:v>
                </c:pt>
                <c:pt idx="6468">
                  <c:v>0.14164140749527948</c:v>
                </c:pt>
                <c:pt idx="6469">
                  <c:v>0.14714244935615145</c:v>
                </c:pt>
                <c:pt idx="6470">
                  <c:v>0.15252639229800774</c:v>
                </c:pt>
                <c:pt idx="6471">
                  <c:v>0.15800679949045698</c:v>
                </c:pt>
                <c:pt idx="6472">
                  <c:v>0.16375796694887779</c:v>
                </c:pt>
                <c:pt idx="6473">
                  <c:v>0.16959498276530033</c:v>
                </c:pt>
                <c:pt idx="6474">
                  <c:v>0.17579713319463902</c:v>
                </c:pt>
                <c:pt idx="6475">
                  <c:v>0.18218150670598543</c:v>
                </c:pt>
                <c:pt idx="6476">
                  <c:v>0.18877085846059199</c:v>
                </c:pt>
                <c:pt idx="6477">
                  <c:v>0.1948995736535036</c:v>
                </c:pt>
                <c:pt idx="6478">
                  <c:v>0.20090672705998924</c:v>
                </c:pt>
                <c:pt idx="6479">
                  <c:v>0.2070765096080206</c:v>
                </c:pt>
                <c:pt idx="6480">
                  <c:v>0.21378883114511379</c:v>
                </c:pt>
                <c:pt idx="6481">
                  <c:v>0.22099717225526713</c:v>
                </c:pt>
                <c:pt idx="6482">
                  <c:v>0.22840371709252988</c:v>
                </c:pt>
                <c:pt idx="6483">
                  <c:v>0.23587507135547814</c:v>
                </c:pt>
                <c:pt idx="6484">
                  <c:v>0.24341852133485464</c:v>
                </c:pt>
                <c:pt idx="6485">
                  <c:v>0.25124841047037366</c:v>
                </c:pt>
                <c:pt idx="6486">
                  <c:v>0.25926299513594353</c:v>
                </c:pt>
                <c:pt idx="6487">
                  <c:v>0.2680505938087821</c:v>
                </c:pt>
                <c:pt idx="6488">
                  <c:v>0.27704235390713805</c:v>
                </c:pt>
                <c:pt idx="6489">
                  <c:v>0.28619108631329926</c:v>
                </c:pt>
                <c:pt idx="6490">
                  <c:v>0.29507584999140485</c:v>
                </c:pt>
                <c:pt idx="6491">
                  <c:v>0.30401589579784344</c:v>
                </c:pt>
                <c:pt idx="6492">
                  <c:v>0.31299744652988826</c:v>
                </c:pt>
                <c:pt idx="6493">
                  <c:v>0.3219481397074957</c:v>
                </c:pt>
                <c:pt idx="6494">
                  <c:v>0.3317583765853212</c:v>
                </c:pt>
                <c:pt idx="6495">
                  <c:v>0.3415324941908493</c:v>
                </c:pt>
                <c:pt idx="6496">
                  <c:v>0.35121781196285362</c:v>
                </c:pt>
                <c:pt idx="6497">
                  <c:v>0.36024411951970009</c:v>
                </c:pt>
                <c:pt idx="6498">
                  <c:v>0.36508605081825829</c:v>
                </c:pt>
                <c:pt idx="6499">
                  <c:v>0.3732031316010046</c:v>
                </c:pt>
                <c:pt idx="6500">
                  <c:v>0.37605496943283284</c:v>
                </c:pt>
                <c:pt idx="6501">
                  <c:v>0.3754139460032343</c:v>
                </c:pt>
                <c:pt idx="6502">
                  <c:v>0.38186437343821789</c:v>
                </c:pt>
                <c:pt idx="6503">
                  <c:v>0.39012339817248443</c:v>
                </c:pt>
                <c:pt idx="6504">
                  <c:v>0.39974219191220522</c:v>
                </c:pt>
                <c:pt idx="6505">
                  <c:v>0.40796188276024614</c:v>
                </c:pt>
                <c:pt idx="6506">
                  <c:v>0.41822260584308774</c:v>
                </c:pt>
                <c:pt idx="6507">
                  <c:v>0.4290484820906631</c:v>
                </c:pt>
                <c:pt idx="6508">
                  <c:v>0.4408525961990209</c:v>
                </c:pt>
                <c:pt idx="6509">
                  <c:v>0.45114999385761334</c:v>
                </c:pt>
                <c:pt idx="6510">
                  <c:v>0.46031238877605363</c:v>
                </c:pt>
                <c:pt idx="6511">
                  <c:v>0.4683495924394222</c:v>
                </c:pt>
                <c:pt idx="6512">
                  <c:v>0.47648029905436456</c:v>
                </c:pt>
                <c:pt idx="6513">
                  <c:v>0.48462907102074931</c:v>
                </c:pt>
                <c:pt idx="6514">
                  <c:v>0.49443721831910836</c:v>
                </c:pt>
                <c:pt idx="6515">
                  <c:v>0.50569444986469936</c:v>
                </c:pt>
                <c:pt idx="6516">
                  <c:v>0.51468496280647658</c:v>
                </c:pt>
                <c:pt idx="6517">
                  <c:v>0.52310070392393859</c:v>
                </c:pt>
                <c:pt idx="6518">
                  <c:v>0.53248868657736304</c:v>
                </c:pt>
                <c:pt idx="6519">
                  <c:v>0.5424178101589896</c:v>
                </c:pt>
                <c:pt idx="6520">
                  <c:v>0.55228545019499564</c:v>
                </c:pt>
                <c:pt idx="6521">
                  <c:v>0.56309820463979032</c:v>
                </c:pt>
                <c:pt idx="6522">
                  <c:v>0.57559065036639823</c:v>
                </c:pt>
                <c:pt idx="6523">
                  <c:v>0.58721119231093843</c:v>
                </c:pt>
                <c:pt idx="6524">
                  <c:v>0.59680942472551823</c:v>
                </c:pt>
                <c:pt idx="6525">
                  <c:v>0.60643903153851753</c:v>
                </c:pt>
                <c:pt idx="6526">
                  <c:v>0.61657351617809697</c:v>
                </c:pt>
                <c:pt idx="6527">
                  <c:v>0.6284643639568358</c:v>
                </c:pt>
                <c:pt idx="6528">
                  <c:v>0.6417670439194848</c:v>
                </c:pt>
                <c:pt idx="6529">
                  <c:v>0.65581401125945094</c:v>
                </c:pt>
                <c:pt idx="6530">
                  <c:v>0.66839199748884515</c:v>
                </c:pt>
                <c:pt idx="6531">
                  <c:v>0.6817907142026215</c:v>
                </c:pt>
                <c:pt idx="6532">
                  <c:v>0.6949369036172045</c:v>
                </c:pt>
                <c:pt idx="6533">
                  <c:v>0.70773547705129325</c:v>
                </c:pt>
                <c:pt idx="6534">
                  <c:v>0.72021766282525668</c:v>
                </c:pt>
                <c:pt idx="6535">
                  <c:v>0.73419867310967124</c:v>
                </c:pt>
                <c:pt idx="6536">
                  <c:v>0.74990301212602195</c:v>
                </c:pt>
                <c:pt idx="6537">
                  <c:v>0.76567677443914228</c:v>
                </c:pt>
                <c:pt idx="6538">
                  <c:v>0.78225230958694536</c:v>
                </c:pt>
                <c:pt idx="6539">
                  <c:v>0.79962288638546497</c:v>
                </c:pt>
                <c:pt idx="6540">
                  <c:v>0.81694476395617865</c:v>
                </c:pt>
                <c:pt idx="6541">
                  <c:v>0.8348313504596705</c:v>
                </c:pt>
                <c:pt idx="6542">
                  <c:v>0.85304669277428824</c:v>
                </c:pt>
                <c:pt idx="6543">
                  <c:v>0.87090963503570684</c:v>
                </c:pt>
                <c:pt idx="6544">
                  <c:v>0.8879676711854404</c:v>
                </c:pt>
                <c:pt idx="6545">
                  <c:v>0.90468365936979989</c:v>
                </c:pt>
                <c:pt idx="6546">
                  <c:v>0.92099051912992003</c:v>
                </c:pt>
                <c:pt idx="6547">
                  <c:v>0.93660399072537182</c:v>
                </c:pt>
                <c:pt idx="6548">
                  <c:v>0.95244214775528779</c:v>
                </c:pt>
                <c:pt idx="6549">
                  <c:v>0.96846431653854548</c:v>
                </c:pt>
                <c:pt idx="6550">
                  <c:v>0.98578242797035354</c:v>
                </c:pt>
                <c:pt idx="6551">
                  <c:v>1.0054236801987075</c:v>
                </c:pt>
                <c:pt idx="6552">
                  <c:v>1.0253311155265969</c:v>
                </c:pt>
                <c:pt idx="6553">
                  <c:v>1.0452794944395691</c:v>
                </c:pt>
                <c:pt idx="6554">
                  <c:v>1.06504956293978</c:v>
                </c:pt>
                <c:pt idx="6555">
                  <c:v>1.0845554662986807</c:v>
                </c:pt>
                <c:pt idx="6556">
                  <c:v>1.1038202452988841</c:v>
                </c:pt>
                <c:pt idx="6557">
                  <c:v>1.1235823989897373</c:v>
                </c:pt>
                <c:pt idx="6558">
                  <c:v>1.1440793287160518</c:v>
                </c:pt>
                <c:pt idx="6559">
                  <c:v>1.1649769557887319</c:v>
                </c:pt>
                <c:pt idx="6560">
                  <c:v>1.1857985135581743</c:v>
                </c:pt>
                <c:pt idx="6561">
                  <c:v>1.2066684440880533</c:v>
                </c:pt>
                <c:pt idx="6562">
                  <c:v>1.227218650776839</c:v>
                </c:pt>
                <c:pt idx="6563">
                  <c:v>1.2475885984886157</c:v>
                </c:pt>
                <c:pt idx="6564">
                  <c:v>1.2679690791539986</c:v>
                </c:pt>
                <c:pt idx="6565">
                  <c:v>1.2887209853722983</c:v>
                </c:pt>
                <c:pt idx="6566">
                  <c:v>1.3093762814726042</c:v>
                </c:pt>
                <c:pt idx="6567">
                  <c:v>1.3291377001582383</c:v>
                </c:pt>
                <c:pt idx="6568">
                  <c:v>1.3480356040364805</c:v>
                </c:pt>
                <c:pt idx="6569">
                  <c:v>1.3667928559067495</c:v>
                </c:pt>
                <c:pt idx="6570">
                  <c:v>1.3862025455669227</c:v>
                </c:pt>
                <c:pt idx="6571">
                  <c:v>1.405302087069745</c:v>
                </c:pt>
                <c:pt idx="6572">
                  <c:v>1.4246827002045603</c:v>
                </c:pt>
                <c:pt idx="6573">
                  <c:v>1.4444117315691978</c:v>
                </c:pt>
                <c:pt idx="6574">
                  <c:v>1.4645069394971555</c:v>
                </c:pt>
                <c:pt idx="6575">
                  <c:v>1.4841648967347008</c:v>
                </c:pt>
                <c:pt idx="6576">
                  <c:v>1.5036861140485553</c:v>
                </c:pt>
                <c:pt idx="6577">
                  <c:v>1.5238887428891787</c:v>
                </c:pt>
                <c:pt idx="6578">
                  <c:v>1.5440549351950668</c:v>
                </c:pt>
                <c:pt idx="6579">
                  <c:v>1.564248228874328</c:v>
                </c:pt>
                <c:pt idx="6580">
                  <c:v>1.5846033080838511</c:v>
                </c:pt>
                <c:pt idx="6581">
                  <c:v>1.6044664099618688</c:v>
                </c:pt>
                <c:pt idx="6582">
                  <c:v>1.6235006230888835</c:v>
                </c:pt>
                <c:pt idx="6583">
                  <c:v>1.6424387533780638</c:v>
                </c:pt>
                <c:pt idx="6584">
                  <c:v>1.6619204887080528</c:v>
                </c:pt>
                <c:pt idx="6585">
                  <c:v>1.6818644454346112</c:v>
                </c:pt>
                <c:pt idx="6586">
                  <c:v>1.7013516682830865</c:v>
                </c:pt>
                <c:pt idx="6587">
                  <c:v>1.7207026036680531</c:v>
                </c:pt>
                <c:pt idx="6588">
                  <c:v>1.7414202099855858</c:v>
                </c:pt>
                <c:pt idx="6589">
                  <c:v>1.7618277868959362</c:v>
                </c:pt>
                <c:pt idx="6590">
                  <c:v>1.7817336512383939</c:v>
                </c:pt>
                <c:pt idx="6591">
                  <c:v>1.8002076600477186</c:v>
                </c:pt>
                <c:pt idx="6592">
                  <c:v>1.8164999911584749</c:v>
                </c:pt>
                <c:pt idx="6593">
                  <c:v>1.8320979846008392</c:v>
                </c:pt>
                <c:pt idx="6594">
                  <c:v>1.8470097743193663</c:v>
                </c:pt>
                <c:pt idx="6595">
                  <c:v>1.8614132064373516</c:v>
                </c:pt>
                <c:pt idx="6596">
                  <c:v>1.8758625480763667</c:v>
                </c:pt>
                <c:pt idx="6597">
                  <c:v>1.8915764845542011</c:v>
                </c:pt>
                <c:pt idx="6598">
                  <c:v>1.9092836536221658</c:v>
                </c:pt>
                <c:pt idx="6599">
                  <c:v>1.9283553224757581</c:v>
                </c:pt>
                <c:pt idx="6600">
                  <c:v>1.9477102338200127</c:v>
                </c:pt>
                <c:pt idx="6601">
                  <c:v>1.9673379774288675</c:v>
                </c:pt>
                <c:pt idx="6602">
                  <c:v>1.9873283535188828</c:v>
                </c:pt>
                <c:pt idx="6603">
                  <c:v>2.0071129457436685</c:v>
                </c:pt>
                <c:pt idx="6604">
                  <c:v>2.0251637606072181</c:v>
                </c:pt>
                <c:pt idx="6605">
                  <c:v>2.0422588246718738</c:v>
                </c:pt>
                <c:pt idx="6606">
                  <c:v>2.0583212661557684</c:v>
                </c:pt>
                <c:pt idx="6607">
                  <c:v>2.0733170374870098</c:v>
                </c:pt>
                <c:pt idx="6608">
                  <c:v>2.0876648867824406</c:v>
                </c:pt>
                <c:pt idx="6609">
                  <c:v>2.1010793965350598</c:v>
                </c:pt>
                <c:pt idx="6610">
                  <c:v>2.1105378129667467</c:v>
                </c:pt>
                <c:pt idx="6611">
                  <c:v>2.1228302216441524</c:v>
                </c:pt>
                <c:pt idx="6612">
                  <c:v>2.1361112100041844</c:v>
                </c:pt>
                <c:pt idx="6613">
                  <c:v>2.1497166762681168</c:v>
                </c:pt>
                <c:pt idx="6614">
                  <c:v>2.1642011200280362</c:v>
                </c:pt>
                <c:pt idx="6615">
                  <c:v>2.1793590761872812</c:v>
                </c:pt>
                <c:pt idx="6616">
                  <c:v>2.1949791590699705</c:v>
                </c:pt>
                <c:pt idx="6617">
                  <c:v>2.2111137925498174</c:v>
                </c:pt>
                <c:pt idx="6618">
                  <c:v>2.2274726835049083</c:v>
                </c:pt>
                <c:pt idx="6619">
                  <c:v>2.2445852341045649</c:v>
                </c:pt>
                <c:pt idx="6620">
                  <c:v>2.26221615191773</c:v>
                </c:pt>
                <c:pt idx="6621">
                  <c:v>2.2792095985856244</c:v>
                </c:pt>
                <c:pt idx="6622">
                  <c:v>2.2949439194035701</c:v>
                </c:pt>
                <c:pt idx="6623">
                  <c:v>2.3094549241449536</c:v>
                </c:pt>
                <c:pt idx="6624">
                  <c:v>2.3239134933893926</c:v>
                </c:pt>
                <c:pt idx="6625">
                  <c:v>2.3380344867919329</c:v>
                </c:pt>
                <c:pt idx="6626">
                  <c:v>2.3519749816912698</c:v>
                </c:pt>
                <c:pt idx="6627">
                  <c:v>2.3653607079742494</c:v>
                </c:pt>
                <c:pt idx="6628">
                  <c:v>2.3779887654151506</c:v>
                </c:pt>
                <c:pt idx="6629">
                  <c:v>2.3911948513986463</c:v>
                </c:pt>
                <c:pt idx="6630">
                  <c:v>2.4038157049001323</c:v>
                </c:pt>
                <c:pt idx="6631">
                  <c:v>2.4163723862130806</c:v>
                </c:pt>
                <c:pt idx="6632">
                  <c:v>2.4284228878845142</c:v>
                </c:pt>
                <c:pt idx="6633">
                  <c:v>2.4408843455706872</c:v>
                </c:pt>
                <c:pt idx="6634">
                  <c:v>2.4539462873921303</c:v>
                </c:pt>
                <c:pt idx="6635">
                  <c:v>2.4670560975580518</c:v>
                </c:pt>
                <c:pt idx="6636">
                  <c:v>2.4803097319435836</c:v>
                </c:pt>
                <c:pt idx="6637">
                  <c:v>2.4936436089701566</c:v>
                </c:pt>
                <c:pt idx="6638">
                  <c:v>2.5074404581540066</c:v>
                </c:pt>
                <c:pt idx="6639">
                  <c:v>2.5208289598416131</c:v>
                </c:pt>
                <c:pt idx="6640">
                  <c:v>2.5338285783568257</c:v>
                </c:pt>
                <c:pt idx="6641">
                  <c:v>2.5470963662317589</c:v>
                </c:pt>
                <c:pt idx="6642">
                  <c:v>2.5598633027764537</c:v>
                </c:pt>
                <c:pt idx="6643">
                  <c:v>2.5628999835525814</c:v>
                </c:pt>
                <c:pt idx="6644">
                  <c:v>2.5659185024841835</c:v>
                </c:pt>
                <c:pt idx="6645">
                  <c:v>2.5784249807857602</c:v>
                </c:pt>
                <c:pt idx="6646">
                  <c:v>2.5815097193194956</c:v>
                </c:pt>
                <c:pt idx="6647">
                  <c:v>2.584665221816921</c:v>
                </c:pt>
                <c:pt idx="6648">
                  <c:v>2.5977839014576105</c:v>
                </c:pt>
                <c:pt idx="6649">
                  <c:v>2.6106060685563568</c:v>
                </c:pt>
                <c:pt idx="6650">
                  <c:v>2.6135955917814222</c:v>
                </c:pt>
                <c:pt idx="6651">
                  <c:v>2.6165550345117312</c:v>
                </c:pt>
                <c:pt idx="6652">
                  <c:v>2.6195025634851432</c:v>
                </c:pt>
                <c:pt idx="6653">
                  <c:v>2.6224584969033886</c:v>
                </c:pt>
                <c:pt idx="6654">
                  <c:v>2.6254109657144826</c:v>
                </c:pt>
                <c:pt idx="6655">
                  <c:v>2.6284553803917081</c:v>
                </c:pt>
                <c:pt idx="6656">
                  <c:v>2.6315415547325425</c:v>
                </c:pt>
                <c:pt idx="6657">
                  <c:v>2.6344839675687659</c:v>
                </c:pt>
                <c:pt idx="6658">
                  <c:v>2.6374597425123985</c:v>
                </c:pt>
                <c:pt idx="6659">
                  <c:v>2.6404542385186662</c:v>
                </c:pt>
                <c:pt idx="6660">
                  <c:v>2.6434126915356959</c:v>
                </c:pt>
                <c:pt idx="6661">
                  <c:v>2.6463652004506661</c:v>
                </c:pt>
                <c:pt idx="6662">
                  <c:v>2.6493843554820229</c:v>
                </c:pt>
                <c:pt idx="6663">
                  <c:v>2.6523863493344209</c:v>
                </c:pt>
                <c:pt idx="6664">
                  <c:v>2.6552122650568211</c:v>
                </c:pt>
                <c:pt idx="6665">
                  <c:v>2.6579502648829831</c:v>
                </c:pt>
                <c:pt idx="6666">
                  <c:v>2.6606665381437344</c:v>
                </c:pt>
                <c:pt idx="6667">
                  <c:v>2.6633130517869334</c:v>
                </c:pt>
                <c:pt idx="6668">
                  <c:v>2.6660344058286882</c:v>
                </c:pt>
                <c:pt idx="6669">
                  <c:v>2.6687557367483161</c:v>
                </c:pt>
                <c:pt idx="6670">
                  <c:v>2.6714594296116503</c:v>
                </c:pt>
                <c:pt idx="6671">
                  <c:v>2.6740984084660173</c:v>
                </c:pt>
                <c:pt idx="6672">
                  <c:v>2.6766816085963869</c:v>
                </c:pt>
                <c:pt idx="6673">
                  <c:v>2.6793536604738151</c:v>
                </c:pt>
                <c:pt idx="6674">
                  <c:v>2.6820658505987156</c:v>
                </c:pt>
                <c:pt idx="6675">
                  <c:v>2.6848397545651852</c:v>
                </c:pt>
                <c:pt idx="6676">
                  <c:v>2.6877107807413196</c:v>
                </c:pt>
                <c:pt idx="6677">
                  <c:v>2.6905990095780217</c:v>
                </c:pt>
                <c:pt idx="6678">
                  <c:v>2.6934965594706144</c:v>
                </c:pt>
                <c:pt idx="6679">
                  <c:v>2.696339709870216</c:v>
                </c:pt>
                <c:pt idx="6680">
                  <c:v>2.699288132857931</c:v>
                </c:pt>
                <c:pt idx="6681">
                  <c:v>2.7021694498628346</c:v>
                </c:pt>
                <c:pt idx="6682">
                  <c:v>2.70518697855143</c:v>
                </c:pt>
                <c:pt idx="6683">
                  <c:v>2.7080055312328422</c:v>
                </c:pt>
                <c:pt idx="6684">
                  <c:v>2.710687799004238</c:v>
                </c:pt>
                <c:pt idx="6685">
                  <c:v>2.7132683671553552</c:v>
                </c:pt>
                <c:pt idx="6686">
                  <c:v>2.7157827658425835</c:v>
                </c:pt>
                <c:pt idx="6687">
                  <c:v>2.7182983873681597</c:v>
                </c:pt>
                <c:pt idx="6688">
                  <c:v>2.7208697058052498</c:v>
                </c:pt>
                <c:pt idx="6689">
                  <c:v>2.7235784444701125</c:v>
                </c:pt>
                <c:pt idx="6690">
                  <c:v>2.7264419180609516</c:v>
                </c:pt>
                <c:pt idx="6691">
                  <c:v>2.7294121844027455</c:v>
                </c:pt>
                <c:pt idx="6692">
                  <c:v>2.732424042459507</c:v>
                </c:pt>
                <c:pt idx="6693">
                  <c:v>2.7355016519547122</c:v>
                </c:pt>
                <c:pt idx="6694">
                  <c:v>2.7385835397975948</c:v>
                </c:pt>
                <c:pt idx="6695">
                  <c:v>2.7416581196665533</c:v>
                </c:pt>
                <c:pt idx="6696">
                  <c:v>2.744668798600761</c:v>
                </c:pt>
                <c:pt idx="6697">
                  <c:v>2.7476074441995562</c:v>
                </c:pt>
                <c:pt idx="6698">
                  <c:v>2.7505018216223163</c:v>
                </c:pt>
                <c:pt idx="6699">
                  <c:v>2.7533229584834635</c:v>
                </c:pt>
                <c:pt idx="6700">
                  <c:v>2.7561931982580683</c:v>
                </c:pt>
                <c:pt idx="6701">
                  <c:v>2.7686550434950612</c:v>
                </c:pt>
                <c:pt idx="6702">
                  <c:v>2.78110960190492</c:v>
                </c:pt>
                <c:pt idx="6703">
                  <c:v>2.784170503173272</c:v>
                </c:pt>
                <c:pt idx="6704">
                  <c:v>2.7872901862806403</c:v>
                </c:pt>
                <c:pt idx="6705">
                  <c:v>2.7903287859616603</c:v>
                </c:pt>
                <c:pt idx="6706">
                  <c:v>2.7932165723025761</c:v>
                </c:pt>
                <c:pt idx="6707">
                  <c:v>2.7960671162069235</c:v>
                </c:pt>
                <c:pt idx="6708">
                  <c:v>2.7988091137421369</c:v>
                </c:pt>
                <c:pt idx="6709">
                  <c:v>2.8015869571152159</c:v>
                </c:pt>
                <c:pt idx="6710">
                  <c:v>2.804454088667073</c:v>
                </c:pt>
                <c:pt idx="6711">
                  <c:v>2.8074569145854413</c:v>
                </c:pt>
                <c:pt idx="6712">
                  <c:v>2.8105717583400929</c:v>
                </c:pt>
                <c:pt idx="6713">
                  <c:v>2.8136490415047128</c:v>
                </c:pt>
                <c:pt idx="6714">
                  <c:v>2.8167498214739064</c:v>
                </c:pt>
                <c:pt idx="6715">
                  <c:v>2.8199018669949405</c:v>
                </c:pt>
                <c:pt idx="6716">
                  <c:v>2.8229719075201105</c:v>
                </c:pt>
                <c:pt idx="6717">
                  <c:v>2.8260038340544824</c:v>
                </c:pt>
                <c:pt idx="6718">
                  <c:v>2.8289462567449157</c:v>
                </c:pt>
                <c:pt idx="6719">
                  <c:v>2.831982087180271</c:v>
                </c:pt>
                <c:pt idx="6720">
                  <c:v>2.8351255043019794</c:v>
                </c:pt>
                <c:pt idx="6721">
                  <c:v>2.8492450205676412</c:v>
                </c:pt>
                <c:pt idx="6722">
                  <c:v>2.8640795753921311</c:v>
                </c:pt>
                <c:pt idx="6723">
                  <c:v>2.8794895363267252</c:v>
                </c:pt>
                <c:pt idx="6724">
                  <c:v>2.8955738263961921</c:v>
                </c:pt>
                <c:pt idx="6725">
                  <c:v>2.9121047277077152</c:v>
                </c:pt>
                <c:pt idx="6726">
                  <c:v>2.9277063861725678</c:v>
                </c:pt>
                <c:pt idx="6727">
                  <c:v>2.9430354575356006</c:v>
                </c:pt>
                <c:pt idx="6728">
                  <c:v>2.9584043103302826</c:v>
                </c:pt>
                <c:pt idx="6729">
                  <c:v>2.9727189760118971</c:v>
                </c:pt>
                <c:pt idx="6730">
                  <c:v>2.9761409185808532</c:v>
                </c:pt>
                <c:pt idx="6731">
                  <c:v>2.990515270511287</c:v>
                </c:pt>
                <c:pt idx="6732">
                  <c:v>3.0051324007708189</c:v>
                </c:pt>
                <c:pt idx="6733">
                  <c:v>3.0192307516472519</c:v>
                </c:pt>
                <c:pt idx="6734">
                  <c:v>3.0347013756481922</c:v>
                </c:pt>
                <c:pt idx="6735">
                  <c:v>3.0516493218592413</c:v>
                </c:pt>
                <c:pt idx="6736">
                  <c:v>3.0705662999568717</c:v>
                </c:pt>
                <c:pt idx="6737">
                  <c:v>3.0905135645355579</c:v>
                </c:pt>
                <c:pt idx="6738">
                  <c:v>3.109122600271748</c:v>
                </c:pt>
                <c:pt idx="6739">
                  <c:v>3.1278101567406456</c:v>
                </c:pt>
                <c:pt idx="6740">
                  <c:v>3.1291096616034815</c:v>
                </c:pt>
                <c:pt idx="6741">
                  <c:v>3.1312114335655434</c:v>
                </c:pt>
                <c:pt idx="6742">
                  <c:v>3.1349821115758552</c:v>
                </c:pt>
                <c:pt idx="6743">
                  <c:v>3.1410389663734182</c:v>
                </c:pt>
                <c:pt idx="6744">
                  <c:v>3.1513728135041124</c:v>
                </c:pt>
                <c:pt idx="6745">
                  <c:v>3.1645157726673117</c:v>
                </c:pt>
                <c:pt idx="6746">
                  <c:v>3.1799474068222811</c:v>
                </c:pt>
                <c:pt idx="6747">
                  <c:v>3.1963499627662935</c:v>
                </c:pt>
                <c:pt idx="6748">
                  <c:v>3.213875798645605</c:v>
                </c:pt>
                <c:pt idx="6749">
                  <c:v>3.2324972056881278</c:v>
                </c:pt>
                <c:pt idx="6750">
                  <c:v>3.2521999082040378</c:v>
                </c:pt>
                <c:pt idx="6751">
                  <c:v>3.2730247105675634</c:v>
                </c:pt>
                <c:pt idx="6752">
                  <c:v>3.2959191694267922</c:v>
                </c:pt>
                <c:pt idx="6753">
                  <c:v>3.3205696006812446</c:v>
                </c:pt>
                <c:pt idx="6754">
                  <c:v>3.3460445702799255</c:v>
                </c:pt>
                <c:pt idx="6755">
                  <c:v>3.372071144699313</c:v>
                </c:pt>
                <c:pt idx="6756">
                  <c:v>3.3986583485539592</c:v>
                </c:pt>
                <c:pt idx="6757">
                  <c:v>3.4255273011715373</c:v>
                </c:pt>
                <c:pt idx="6758">
                  <c:v>3.4522449879611945</c:v>
                </c:pt>
                <c:pt idx="6759">
                  <c:v>3.4790210751516799</c:v>
                </c:pt>
                <c:pt idx="6760">
                  <c:v>3.5072320157543757</c:v>
                </c:pt>
                <c:pt idx="6761">
                  <c:v>3.5349516317304612</c:v>
                </c:pt>
                <c:pt idx="6762">
                  <c:v>3.5621754126066616</c:v>
                </c:pt>
                <c:pt idx="6763">
                  <c:v>3.5891449047324309</c:v>
                </c:pt>
                <c:pt idx="6764">
                  <c:v>3.6149294618102576</c:v>
                </c:pt>
                <c:pt idx="6765">
                  <c:v>3.6406512631728165</c:v>
                </c:pt>
                <c:pt idx="6766">
                  <c:v>3.6668784122072222</c:v>
                </c:pt>
                <c:pt idx="6767">
                  <c:v>3.6935835273905204</c:v>
                </c:pt>
                <c:pt idx="6768">
                  <c:v>3.7202067282503291</c:v>
                </c:pt>
                <c:pt idx="6769">
                  <c:v>3.7477902749382404</c:v>
                </c:pt>
                <c:pt idx="6770">
                  <c:v>3.7763267380043053</c:v>
                </c:pt>
                <c:pt idx="6771">
                  <c:v>3.8056781691848549</c:v>
                </c:pt>
                <c:pt idx="6772">
                  <c:v>3.8345782975953879</c:v>
                </c:pt>
                <c:pt idx="6773">
                  <c:v>3.8625151710231225</c:v>
                </c:pt>
                <c:pt idx="6774">
                  <c:v>3.8894388851337163</c:v>
                </c:pt>
                <c:pt idx="6775">
                  <c:v>3.9135350459717095</c:v>
                </c:pt>
                <c:pt idx="6776">
                  <c:v>3.9387624375630721</c:v>
                </c:pt>
                <c:pt idx="6777">
                  <c:v>3.9655641630811025</c:v>
                </c:pt>
                <c:pt idx="6778">
                  <c:v>3.9930287904250341</c:v>
                </c:pt>
                <c:pt idx="6779">
                  <c:v>4.0200925926952333</c:v>
                </c:pt>
                <c:pt idx="6780">
                  <c:v>4.0496116517476466</c:v>
                </c:pt>
                <c:pt idx="6781">
                  <c:v>4.0813538732555044</c:v>
                </c:pt>
                <c:pt idx="6782">
                  <c:v>4.1146163758050491</c:v>
                </c:pt>
                <c:pt idx="6783">
                  <c:v>4.1491763398628905</c:v>
                </c:pt>
                <c:pt idx="6784">
                  <c:v>4.1835120910585539</c:v>
                </c:pt>
                <c:pt idx="6785">
                  <c:v>4.218625664062003</c:v>
                </c:pt>
                <c:pt idx="6786">
                  <c:v>4.2539692409496555</c:v>
                </c:pt>
                <c:pt idx="6787">
                  <c:v>4.2890319265690744</c:v>
                </c:pt>
                <c:pt idx="6788">
                  <c:v>4.3248363217754493</c:v>
                </c:pt>
                <c:pt idx="6789">
                  <c:v>4.3615597959789687</c:v>
                </c:pt>
                <c:pt idx="6790">
                  <c:v>4.39895712648807</c:v>
                </c:pt>
                <c:pt idx="6791">
                  <c:v>4.4362232850260934</c:v>
                </c:pt>
                <c:pt idx="6792">
                  <c:v>4.4740629288106613</c:v>
                </c:pt>
                <c:pt idx="6793">
                  <c:v>4.5117686275519127</c:v>
                </c:pt>
                <c:pt idx="6794">
                  <c:v>4.5501091177937614</c:v>
                </c:pt>
                <c:pt idx="6795">
                  <c:v>4.5892099904877472</c:v>
                </c:pt>
                <c:pt idx="6796">
                  <c:v>4.6304409551908465</c:v>
                </c:pt>
                <c:pt idx="6797">
                  <c:v>4.6712405237741583</c:v>
                </c:pt>
                <c:pt idx="6798">
                  <c:v>4.710397115878127</c:v>
                </c:pt>
                <c:pt idx="6799">
                  <c:v>4.7466256417662915</c:v>
                </c:pt>
                <c:pt idx="6800">
                  <c:v>4.7814690815500649</c:v>
                </c:pt>
                <c:pt idx="6801">
                  <c:v>4.8172903556570263</c:v>
                </c:pt>
                <c:pt idx="6802">
                  <c:v>4.8553167156521582</c:v>
                </c:pt>
                <c:pt idx="6803">
                  <c:v>4.8947651345366712</c:v>
                </c:pt>
                <c:pt idx="6804">
                  <c:v>4.9336652826830392</c:v>
                </c:pt>
                <c:pt idx="6805">
                  <c:v>4.9733240534044407</c:v>
                </c:pt>
                <c:pt idx="6806">
                  <c:v>5.0155594265001637</c:v>
                </c:pt>
                <c:pt idx="6807">
                  <c:v>5.057460094092014</c:v>
                </c:pt>
                <c:pt idx="6808">
                  <c:v>5.1021556863203381</c:v>
                </c:pt>
                <c:pt idx="6809">
                  <c:v>5.1486830414715712</c:v>
                </c:pt>
                <c:pt idx="6810">
                  <c:v>5.1995738193574264</c:v>
                </c:pt>
                <c:pt idx="6811">
                  <c:v>5.2528903994423777</c:v>
                </c:pt>
                <c:pt idx="6812">
                  <c:v>5.3109888094461342</c:v>
                </c:pt>
                <c:pt idx="6813">
                  <c:v>5.3721629465700769</c:v>
                </c:pt>
                <c:pt idx="6814">
                  <c:v>5.4343928730963036</c:v>
                </c:pt>
                <c:pt idx="6815">
                  <c:v>5.4977910069251958</c:v>
                </c:pt>
                <c:pt idx="6816">
                  <c:v>5.5585700770787358</c:v>
                </c:pt>
                <c:pt idx="6817">
                  <c:v>5.6183539917368428</c:v>
                </c:pt>
                <c:pt idx="6818">
                  <c:v>5.6827427006520637</c:v>
                </c:pt>
                <c:pt idx="6819">
                  <c:v>5.7442658503050081</c:v>
                </c:pt>
                <c:pt idx="6820">
                  <c:v>5.8045501931042374</c:v>
                </c:pt>
                <c:pt idx="6821">
                  <c:v>5.8668053402100195</c:v>
                </c:pt>
                <c:pt idx="6822">
                  <c:v>0</c:v>
                </c:pt>
                <c:pt idx="6823">
                  <c:v>9.600000000000003E-2</c:v>
                </c:pt>
                <c:pt idx="6824">
                  <c:v>0.1009987146000626</c:v>
                </c:pt>
                <c:pt idx="6825">
                  <c:v>0.10635361237422286</c:v>
                </c:pt>
                <c:pt idx="6826">
                  <c:v>0.11191621931124587</c:v>
                </c:pt>
                <c:pt idx="6827">
                  <c:v>0.11745899618270861</c:v>
                </c:pt>
                <c:pt idx="6828">
                  <c:v>0.12321222983444621</c:v>
                </c:pt>
                <c:pt idx="6829">
                  <c:v>0.12937428451578151</c:v>
                </c:pt>
                <c:pt idx="6830">
                  <c:v>0.13605568102254581</c:v>
                </c:pt>
                <c:pt idx="6831">
                  <c:v>0.14291394181302411</c:v>
                </c:pt>
                <c:pt idx="6832">
                  <c:v>0.14987496696997044</c:v>
                </c:pt>
                <c:pt idx="6833">
                  <c:v>0.15697135166834056</c:v>
                </c:pt>
                <c:pt idx="6834">
                  <c:v>0.16406137091062734</c:v>
                </c:pt>
                <c:pt idx="6835">
                  <c:v>0.17090117108255112</c:v>
                </c:pt>
                <c:pt idx="6836">
                  <c:v>0.17822317197285228</c:v>
                </c:pt>
                <c:pt idx="6837">
                  <c:v>0.18581538628573999</c:v>
                </c:pt>
                <c:pt idx="6838">
                  <c:v>0.19359226871484067</c:v>
                </c:pt>
                <c:pt idx="6839">
                  <c:v>0.20132175528212898</c:v>
                </c:pt>
                <c:pt idx="6840">
                  <c:v>0.20947488347662943</c:v>
                </c:pt>
                <c:pt idx="6841">
                  <c:v>0.21838767558080546</c:v>
                </c:pt>
                <c:pt idx="6842">
                  <c:v>0.22667014069989019</c:v>
                </c:pt>
                <c:pt idx="6843">
                  <c:v>0.23200328136888188</c:v>
                </c:pt>
                <c:pt idx="6844">
                  <c:v>0.24049390807214438</c:v>
                </c:pt>
                <c:pt idx="6845">
                  <c:v>0.25034721741019217</c:v>
                </c:pt>
                <c:pt idx="6846">
                  <c:v>0.26063206968120617</c:v>
                </c:pt>
                <c:pt idx="6847">
                  <c:v>0.27123253877859882</c:v>
                </c:pt>
                <c:pt idx="6848">
                  <c:v>0.28189947122810866</c:v>
                </c:pt>
                <c:pt idx="6849">
                  <c:v>0.29293001996399709</c:v>
                </c:pt>
                <c:pt idx="6850">
                  <c:v>0.30409480203085221</c:v>
                </c:pt>
                <c:pt idx="6851">
                  <c:v>0.30888242158851908</c:v>
                </c:pt>
                <c:pt idx="6852">
                  <c:v>0.32069354968536673</c:v>
                </c:pt>
                <c:pt idx="6853">
                  <c:v>0.32376611168553188</c:v>
                </c:pt>
                <c:pt idx="6854">
                  <c:v>0.32304625148508442</c:v>
                </c:pt>
                <c:pt idx="6855">
                  <c:v>0.3223379623834729</c:v>
                </c:pt>
                <c:pt idx="6856">
                  <c:v>0.32162861132402082</c:v>
                </c:pt>
                <c:pt idx="6857">
                  <c:v>0.32097204057658585</c:v>
                </c:pt>
                <c:pt idx="6858">
                  <c:v>0.32032423460136739</c:v>
                </c:pt>
                <c:pt idx="6859">
                  <c:v>0.31968984725449218</c:v>
                </c:pt>
                <c:pt idx="6860">
                  <c:v>0.3190401311810378</c:v>
                </c:pt>
                <c:pt idx="6861">
                  <c:v>0.31840945146336935</c:v>
                </c:pt>
                <c:pt idx="6862">
                  <c:v>0.31774527582345824</c:v>
                </c:pt>
                <c:pt idx="6863">
                  <c:v>0.31707008661134495</c:v>
                </c:pt>
                <c:pt idx="6864">
                  <c:v>0.31641006461992383</c:v>
                </c:pt>
                <c:pt idx="6865">
                  <c:v>0.31575277132027058</c:v>
                </c:pt>
                <c:pt idx="6866">
                  <c:v>0.31508319629347736</c:v>
                </c:pt>
                <c:pt idx="6867">
                  <c:v>0.31435916782092316</c:v>
                </c:pt>
                <c:pt idx="6868">
                  <c:v>0.31367021851998556</c:v>
                </c:pt>
                <c:pt idx="6869">
                  <c:v>0.31299679038109451</c:v>
                </c:pt>
                <c:pt idx="6870">
                  <c:v>0.31230799591444169</c:v>
                </c:pt>
                <c:pt idx="6871">
                  <c:v>0.31159402960943278</c:v>
                </c:pt>
                <c:pt idx="6872">
                  <c:v>0.31087506392468428</c:v>
                </c:pt>
                <c:pt idx="6873">
                  <c:v>0.31014433925926538</c:v>
                </c:pt>
                <c:pt idx="6874">
                  <c:v>0.30940169541950985</c:v>
                </c:pt>
                <c:pt idx="6875">
                  <c:v>0.30871376575860543</c:v>
                </c:pt>
                <c:pt idx="6876">
                  <c:v>0.30803299627926367</c:v>
                </c:pt>
                <c:pt idx="6877">
                  <c:v>0.30734173376216495</c:v>
                </c:pt>
                <c:pt idx="6878">
                  <c:v>0.30665838425950964</c:v>
                </c:pt>
                <c:pt idx="6879">
                  <c:v>0.30597795858978616</c:v>
                </c:pt>
                <c:pt idx="6880">
                  <c:v>0.30529216354212696</c:v>
                </c:pt>
                <c:pt idx="6881">
                  <c:v>0.30462547426843145</c:v>
                </c:pt>
                <c:pt idx="6882">
                  <c:v>0.30409602214588105</c:v>
                </c:pt>
                <c:pt idx="6883">
                  <c:v>0.30375352155347057</c:v>
                </c:pt>
                <c:pt idx="6884">
                  <c:v>0.30314725666296571</c:v>
                </c:pt>
                <c:pt idx="6885">
                  <c:v>0.30443279838143222</c:v>
                </c:pt>
                <c:pt idx="6886">
                  <c:v>0.30544396526757023</c:v>
                </c:pt>
                <c:pt idx="6887">
                  <c:v>0.30744942439322015</c:v>
                </c:pt>
                <c:pt idx="6888">
                  <c:v>0.30675518896032983</c:v>
                </c:pt>
                <c:pt idx="6889">
                  <c:v>0.3060822119798135</c:v>
                </c:pt>
                <c:pt idx="6890">
                  <c:v>0.30543448413225333</c:v>
                </c:pt>
                <c:pt idx="6891">
                  <c:v>0.30479671605981506</c:v>
                </c:pt>
                <c:pt idx="6892">
                  <c:v>0.30415633579764484</c:v>
                </c:pt>
                <c:pt idx="6893">
                  <c:v>0.30351730097936741</c:v>
                </c:pt>
                <c:pt idx="6894">
                  <c:v>0.30285074151228547</c:v>
                </c:pt>
                <c:pt idx="6895">
                  <c:v>0.30216548739012217</c:v>
                </c:pt>
                <c:pt idx="6896">
                  <c:v>0.30151104995424882</c:v>
                </c:pt>
                <c:pt idx="6897">
                  <c:v>0.30102424520675586</c:v>
                </c:pt>
                <c:pt idx="6898">
                  <c:v>0.30111307336940452</c:v>
                </c:pt>
                <c:pt idx="6899">
                  <c:v>0.30193742479325431</c:v>
                </c:pt>
                <c:pt idx="6900">
                  <c:v>0.30369070922172714</c:v>
                </c:pt>
                <c:pt idx="6901">
                  <c:v>0.30634993427891427</c:v>
                </c:pt>
                <c:pt idx="6902">
                  <c:v>0.30862292431444555</c:v>
                </c:pt>
                <c:pt idx="6903">
                  <c:v>0.31345244418551393</c:v>
                </c:pt>
                <c:pt idx="6904">
                  <c:v>0.32018338616806807</c:v>
                </c:pt>
                <c:pt idx="6905">
                  <c:v>0.32847658377233047</c:v>
                </c:pt>
                <c:pt idx="6906">
                  <c:v>0.32771318145226724</c:v>
                </c:pt>
                <c:pt idx="6907">
                  <c:v>0.32694762214387191</c:v>
                </c:pt>
                <c:pt idx="6908">
                  <c:v>0.32617276199289719</c:v>
                </c:pt>
                <c:pt idx="6909">
                  <c:v>0.32539494794698925</c:v>
                </c:pt>
                <c:pt idx="6910">
                  <c:v>0.32463099815066471</c:v>
                </c:pt>
                <c:pt idx="6911">
                  <c:v>0.32394555639317402</c:v>
                </c:pt>
                <c:pt idx="6912">
                  <c:v>0.32412138824402514</c:v>
                </c:pt>
                <c:pt idx="6913">
                  <c:v>0.32565035265956227</c:v>
                </c:pt>
                <c:pt idx="6914">
                  <c:v>0.32888203281940026</c:v>
                </c:pt>
                <c:pt idx="6915">
                  <c:v>0.33507334605908257</c:v>
                </c:pt>
                <c:pt idx="6916">
                  <c:v>0.33633457481169754</c:v>
                </c:pt>
                <c:pt idx="6917">
                  <c:v>0.34223952246454048</c:v>
                </c:pt>
                <c:pt idx="6918">
                  <c:v>0.35100115541625071</c:v>
                </c:pt>
                <c:pt idx="6919">
                  <c:v>0.35988043462957464</c:v>
                </c:pt>
                <c:pt idx="6920">
                  <c:v>0.36837725522115611</c:v>
                </c:pt>
                <c:pt idx="6921">
                  <c:v>0.37048436320551453</c:v>
                </c:pt>
                <c:pt idx="6922">
                  <c:v>0.3805642482171977</c:v>
                </c:pt>
                <c:pt idx="6923">
                  <c:v>0.3863539018007825</c:v>
                </c:pt>
                <c:pt idx="6924">
                  <c:v>0.39453312476874208</c:v>
                </c:pt>
                <c:pt idx="6925">
                  <c:v>0.4052428909916822</c:v>
                </c:pt>
                <c:pt idx="6926">
                  <c:v>0.41485756166003274</c:v>
                </c:pt>
                <c:pt idx="6927">
                  <c:v>0.42675284864823088</c:v>
                </c:pt>
                <c:pt idx="6928">
                  <c:v>0.42700504062354172</c:v>
                </c:pt>
                <c:pt idx="6929">
                  <c:v>0.42678544286262665</c:v>
                </c:pt>
                <c:pt idx="6930">
                  <c:v>0.43050212759454592</c:v>
                </c:pt>
                <c:pt idx="6931">
                  <c:v>0.44080000934643793</c:v>
                </c:pt>
                <c:pt idx="6932">
                  <c:v>0.44735977905687857</c:v>
                </c:pt>
                <c:pt idx="6933">
                  <c:v>0.44647344766712244</c:v>
                </c:pt>
                <c:pt idx="6934">
                  <c:v>0.44559907619375516</c:v>
                </c:pt>
                <c:pt idx="6935">
                  <c:v>0.44474221333809832</c:v>
                </c:pt>
                <c:pt idx="6936">
                  <c:v>0.44390355626545963</c:v>
                </c:pt>
                <c:pt idx="6937">
                  <c:v>0.44304110976907873</c:v>
                </c:pt>
                <c:pt idx="6938">
                  <c:v>0.44214691419258917</c:v>
                </c:pt>
                <c:pt idx="6939">
                  <c:v>0.44127090987935924</c:v>
                </c:pt>
                <c:pt idx="6940">
                  <c:v>0.44042497703462941</c:v>
                </c:pt>
                <c:pt idx="6941">
                  <c:v>0.43961806242943835</c:v>
                </c:pt>
                <c:pt idx="6942">
                  <c:v>0.43889516018945812</c:v>
                </c:pt>
                <c:pt idx="6943">
                  <c:v>0.4382180785509901</c:v>
                </c:pt>
                <c:pt idx="6944">
                  <c:v>0.43755377152088915</c:v>
                </c:pt>
                <c:pt idx="6945">
                  <c:v>0.43692245609058378</c:v>
                </c:pt>
                <c:pt idx="6946">
                  <c:v>0.43632859595500023</c:v>
                </c:pt>
                <c:pt idx="6947">
                  <c:v>0.43572087739863297</c:v>
                </c:pt>
                <c:pt idx="6948">
                  <c:v>0.4351262132415426</c:v>
                </c:pt>
                <c:pt idx="6949">
                  <c:v>0.43454570472755355</c:v>
                </c:pt>
                <c:pt idx="6950">
                  <c:v>0.43403257105364773</c:v>
                </c:pt>
                <c:pt idx="6951">
                  <c:v>0.43400889951054794</c:v>
                </c:pt>
                <c:pt idx="6952">
                  <c:v>0.43430012389815542</c:v>
                </c:pt>
                <c:pt idx="6953">
                  <c:v>0.43590413519565607</c:v>
                </c:pt>
                <c:pt idx="6954">
                  <c:v>0.44001432950176544</c:v>
                </c:pt>
                <c:pt idx="6955">
                  <c:v>0.4459549236351526</c:v>
                </c:pt>
                <c:pt idx="6956">
                  <c:v>0.45293907380508863</c:v>
                </c:pt>
                <c:pt idx="6957">
                  <c:v>0.46039476922570727</c:v>
                </c:pt>
                <c:pt idx="6958">
                  <c:v>0.46812051291217832</c:v>
                </c:pt>
                <c:pt idx="6959">
                  <c:v>0.47613743219745919</c:v>
                </c:pt>
                <c:pt idx="6960">
                  <c:v>0.48434780976313585</c:v>
                </c:pt>
                <c:pt idx="6961">
                  <c:v>0.49310476248018664</c:v>
                </c:pt>
                <c:pt idx="6962">
                  <c:v>0.50177457821858251</c:v>
                </c:pt>
                <c:pt idx="6963">
                  <c:v>0.50989868467932442</c:v>
                </c:pt>
                <c:pt idx="6964">
                  <c:v>0.51842403521828628</c:v>
                </c:pt>
                <c:pt idx="6965">
                  <c:v>0.52689241045593704</c:v>
                </c:pt>
                <c:pt idx="6966">
                  <c:v>0.53541063910713482</c:v>
                </c:pt>
                <c:pt idx="6967">
                  <c:v>0.54441835771187086</c:v>
                </c:pt>
                <c:pt idx="6968">
                  <c:v>0.55366214412453596</c:v>
                </c:pt>
                <c:pt idx="6969">
                  <c:v>0.56321365325632933</c:v>
                </c:pt>
                <c:pt idx="6970">
                  <c:v>0.57287645135385634</c:v>
                </c:pt>
                <c:pt idx="6971">
                  <c:v>0.58255811639976052</c:v>
                </c:pt>
                <c:pt idx="6972">
                  <c:v>0.59212114396158866</c:v>
                </c:pt>
                <c:pt idx="6973">
                  <c:v>0.60194420549595073</c:v>
                </c:pt>
                <c:pt idx="6974">
                  <c:v>0.61158452699208687</c:v>
                </c:pt>
                <c:pt idx="6975">
                  <c:v>0.62118725606397551</c:v>
                </c:pt>
                <c:pt idx="6976">
                  <c:v>0.63065469909390903</c:v>
                </c:pt>
                <c:pt idx="6977">
                  <c:v>0.6401511397785199</c:v>
                </c:pt>
                <c:pt idx="6978">
                  <c:v>0.64964645327589632</c:v>
                </c:pt>
                <c:pt idx="6979">
                  <c:v>0.65895148620802257</c:v>
                </c:pt>
                <c:pt idx="6980">
                  <c:v>0.6679392214362504</c:v>
                </c:pt>
                <c:pt idx="6981">
                  <c:v>0.6769190664003033</c:v>
                </c:pt>
                <c:pt idx="6982">
                  <c:v>0.68606393007130073</c:v>
                </c:pt>
                <c:pt idx="6983">
                  <c:v>0.69474868448869775</c:v>
                </c:pt>
                <c:pt idx="6984">
                  <c:v>0.70324231381579738</c:v>
                </c:pt>
                <c:pt idx="6985">
                  <c:v>0.7118141811943054</c:v>
                </c:pt>
                <c:pt idx="6986">
                  <c:v>0.71980475068800676</c:v>
                </c:pt>
                <c:pt idx="6987">
                  <c:v>0.72741426891982786</c:v>
                </c:pt>
                <c:pt idx="6988">
                  <c:v>0.7350722082032316</c:v>
                </c:pt>
                <c:pt idx="6989">
                  <c:v>0.74252722243554481</c:v>
                </c:pt>
                <c:pt idx="6990">
                  <c:v>0.74983112125694018</c:v>
                </c:pt>
                <c:pt idx="6991">
                  <c:v>0.75723360633200221</c:v>
                </c:pt>
                <c:pt idx="6992">
                  <c:v>0.76532184439226958</c:v>
                </c:pt>
                <c:pt idx="6993">
                  <c:v>0.77338488646368198</c:v>
                </c:pt>
                <c:pt idx="6994">
                  <c:v>0.78130877391353293</c:v>
                </c:pt>
                <c:pt idx="6995">
                  <c:v>0.78780519688901018</c:v>
                </c:pt>
                <c:pt idx="6996">
                  <c:v>0.79344521392098155</c:v>
                </c:pt>
                <c:pt idx="6997">
                  <c:v>0.79865136886680177</c:v>
                </c:pt>
                <c:pt idx="6998">
                  <c:v>0.80420200615666382</c:v>
                </c:pt>
                <c:pt idx="6999">
                  <c:v>0.8109673600223587</c:v>
                </c:pt>
                <c:pt idx="7000">
                  <c:v>0.81757157195823116</c:v>
                </c:pt>
                <c:pt idx="7001">
                  <c:v>0.82424187381438874</c:v>
                </c:pt>
                <c:pt idx="7002">
                  <c:v>0.83078086895933989</c:v>
                </c:pt>
                <c:pt idx="7003">
                  <c:v>0.83677052094511428</c:v>
                </c:pt>
                <c:pt idx="7004">
                  <c:v>0.84165432001280105</c:v>
                </c:pt>
                <c:pt idx="7005">
                  <c:v>0.84783172079453539</c:v>
                </c:pt>
                <c:pt idx="7006">
                  <c:v>0.85406801945892208</c:v>
                </c:pt>
                <c:pt idx="7007">
                  <c:v>0.85946198385985062</c:v>
                </c:pt>
                <c:pt idx="7008">
                  <c:v>0.86292654419125003</c:v>
                </c:pt>
                <c:pt idx="7009">
                  <c:v>0.86783224902386957</c:v>
                </c:pt>
                <c:pt idx="7010">
                  <c:v>0.87273593177950315</c:v>
                </c:pt>
                <c:pt idx="7011">
                  <c:v>0.87328793322532783</c:v>
                </c:pt>
                <c:pt idx="7012">
                  <c:v>0.87455810579836324</c:v>
                </c:pt>
                <c:pt idx="7013">
                  <c:v>0.87588047103705624</c:v>
                </c:pt>
                <c:pt idx="7014">
                  <c:v>0.87719307088663534</c:v>
                </c:pt>
                <c:pt idx="7015">
                  <c:v>0.88304963119075941</c:v>
                </c:pt>
                <c:pt idx="7016">
                  <c:v>0.88684884521266705</c:v>
                </c:pt>
                <c:pt idx="7017">
                  <c:v>0.89037665068442384</c:v>
                </c:pt>
                <c:pt idx="7018">
                  <c:v>0.8933050688103189</c:v>
                </c:pt>
                <c:pt idx="7019">
                  <c:v>0.89538993509672993</c:v>
                </c:pt>
                <c:pt idx="7020">
                  <c:v>0.90069811295675806</c:v>
                </c:pt>
                <c:pt idx="7021">
                  <c:v>0.89995925028756185</c:v>
                </c:pt>
                <c:pt idx="7022">
                  <c:v>0.89925731769859429</c:v>
                </c:pt>
                <c:pt idx="7023">
                  <c:v>0.89975113002732554</c:v>
                </c:pt>
                <c:pt idx="7024">
                  <c:v>0.90039403377477267</c:v>
                </c:pt>
                <c:pt idx="7025">
                  <c:v>0.90108155949951185</c:v>
                </c:pt>
                <c:pt idx="7026">
                  <c:v>0.90092831370147863</c:v>
                </c:pt>
                <c:pt idx="7027">
                  <c:v>0.90078745527269521</c:v>
                </c:pt>
                <c:pt idx="7028">
                  <c:v>0.90070221092115077</c:v>
                </c:pt>
                <c:pt idx="7029">
                  <c:v>0.9008255496431502</c:v>
                </c:pt>
                <c:pt idx="7030">
                  <c:v>0.90121629277292536</c:v>
                </c:pt>
                <c:pt idx="7031">
                  <c:v>0.90172178812048143</c:v>
                </c:pt>
                <c:pt idx="7032">
                  <c:v>0.90236099776671685</c:v>
                </c:pt>
                <c:pt idx="7033">
                  <c:v>0.90262004445446486</c:v>
                </c:pt>
                <c:pt idx="7034">
                  <c:v>0.90253891098797001</c:v>
                </c:pt>
                <c:pt idx="7035">
                  <c:v>0.90241791337622201</c:v>
                </c:pt>
                <c:pt idx="7036">
                  <c:v>0.90248629829737559</c:v>
                </c:pt>
                <c:pt idx="7037">
                  <c:v>0.90247151198554776</c:v>
                </c:pt>
                <c:pt idx="7038">
                  <c:v>0.90253929658705123</c:v>
                </c:pt>
                <c:pt idx="7039">
                  <c:v>0.90290417079645513</c:v>
                </c:pt>
                <c:pt idx="7040">
                  <c:v>0.90323809055542659</c:v>
                </c:pt>
                <c:pt idx="7041">
                  <c:v>0.90360771680804031</c:v>
                </c:pt>
                <c:pt idx="7042">
                  <c:v>0.90375780934905048</c:v>
                </c:pt>
                <c:pt idx="7043">
                  <c:v>0.9040323675944093</c:v>
                </c:pt>
                <c:pt idx="7044">
                  <c:v>0.9045353156469278</c:v>
                </c:pt>
                <c:pt idx="7045">
                  <c:v>0.90518948603149085</c:v>
                </c:pt>
                <c:pt idx="7046">
                  <c:v>0.90589394933299883</c:v>
                </c:pt>
                <c:pt idx="7047">
                  <c:v>0.90670365045722323</c:v>
                </c:pt>
                <c:pt idx="7048">
                  <c:v>0.90760641823509869</c:v>
                </c:pt>
                <c:pt idx="7049">
                  <c:v>0.90851360914122048</c:v>
                </c:pt>
                <c:pt idx="7050">
                  <c:v>0.90948566903450712</c:v>
                </c:pt>
                <c:pt idx="7051">
                  <c:v>0.91041257413772925</c:v>
                </c:pt>
                <c:pt idx="7052">
                  <c:v>0.91135134984989319</c:v>
                </c:pt>
                <c:pt idx="7053">
                  <c:v>0.9123094491971574</c:v>
                </c:pt>
                <c:pt idx="7054">
                  <c:v>0.91330661096466337</c:v>
                </c:pt>
                <c:pt idx="7055">
                  <c:v>0.91433905291425011</c:v>
                </c:pt>
                <c:pt idx="7056">
                  <c:v>0.91533486174482326</c:v>
                </c:pt>
                <c:pt idx="7057">
                  <c:v>0.91636764203171139</c:v>
                </c:pt>
                <c:pt idx="7058">
                  <c:v>0.91740185843525768</c:v>
                </c:pt>
                <c:pt idx="7059">
                  <c:v>0.91850265889342342</c:v>
                </c:pt>
                <c:pt idx="7060">
                  <c:v>0.91965071875616899</c:v>
                </c:pt>
                <c:pt idx="7061">
                  <c:v>0.92084026196626001</c:v>
                </c:pt>
                <c:pt idx="7062">
                  <c:v>0.92209137518547568</c:v>
                </c:pt>
                <c:pt idx="7063">
                  <c:v>0.92341512747124199</c:v>
                </c:pt>
                <c:pt idx="7064">
                  <c:v>0.92477284113393465</c:v>
                </c:pt>
                <c:pt idx="7065">
                  <c:v>0.92618687984351133</c:v>
                </c:pt>
                <c:pt idx="7066">
                  <c:v>0.9276175893347044</c:v>
                </c:pt>
                <c:pt idx="7067">
                  <c:v>0.9290869617795704</c:v>
                </c:pt>
                <c:pt idx="7068">
                  <c:v>0.93059118559610621</c:v>
                </c:pt>
                <c:pt idx="7069">
                  <c:v>0.93210635053836832</c:v>
                </c:pt>
                <c:pt idx="7070">
                  <c:v>0.93355335938157535</c:v>
                </c:pt>
                <c:pt idx="7071">
                  <c:v>0.93503328139060427</c:v>
                </c:pt>
                <c:pt idx="7072">
                  <c:v>0.93648200411313365</c:v>
                </c:pt>
                <c:pt idx="7073">
                  <c:v>0.93794462423226377</c:v>
                </c:pt>
                <c:pt idx="7074">
                  <c:v>0.93942825388601259</c:v>
                </c:pt>
                <c:pt idx="7075">
                  <c:v>0.94089391521017107</c:v>
                </c:pt>
                <c:pt idx="7076">
                  <c:v>0.94236178851066721</c:v>
                </c:pt>
                <c:pt idx="7077">
                  <c:v>0.94380491939941469</c:v>
                </c:pt>
                <c:pt idx="7078">
                  <c:v>0.94515579051475684</c:v>
                </c:pt>
                <c:pt idx="7079">
                  <c:v>0.94635358000472158</c:v>
                </c:pt>
                <c:pt idx="7080">
                  <c:v>0.94759256940640912</c:v>
                </c:pt>
                <c:pt idx="7081">
                  <c:v>0.94892559715468805</c:v>
                </c:pt>
                <c:pt idx="7082">
                  <c:v>0.95035565879343964</c:v>
                </c:pt>
                <c:pt idx="7083">
                  <c:v>0.95185435992648604</c:v>
                </c:pt>
                <c:pt idx="7084">
                  <c:v>0.95333316268001367</c:v>
                </c:pt>
                <c:pt idx="7085">
                  <c:v>0.96011873145365689</c:v>
                </c:pt>
                <c:pt idx="7086">
                  <c:v>0.9668095366353695</c:v>
                </c:pt>
                <c:pt idx="7087">
                  <c:v>0.97344941523640616</c:v>
                </c:pt>
                <c:pt idx="7088">
                  <c:v>0.98026233562492349</c:v>
                </c:pt>
                <c:pt idx="7089">
                  <c:v>0.98189454083354866</c:v>
                </c:pt>
                <c:pt idx="7090">
                  <c:v>0.9880702802805279</c:v>
                </c:pt>
                <c:pt idx="7091">
                  <c:v>0.98946236644098617</c:v>
                </c:pt>
                <c:pt idx="7092">
                  <c:v>0.99079818271399511</c:v>
                </c:pt>
                <c:pt idx="7093">
                  <c:v>0.9922324858864886</c:v>
                </c:pt>
                <c:pt idx="7094">
                  <c:v>0.99382751596571972</c:v>
                </c:pt>
                <c:pt idx="7095">
                  <c:v>1.0007185466664203</c:v>
                </c:pt>
                <c:pt idx="7096">
                  <c:v>1.0081942671667459</c:v>
                </c:pt>
                <c:pt idx="7097">
                  <c:v>1.0159698729950459</c:v>
                </c:pt>
                <c:pt idx="7098">
                  <c:v>1.0242774807118002</c:v>
                </c:pt>
                <c:pt idx="7099">
                  <c:v>1.0332136514794867</c:v>
                </c:pt>
                <c:pt idx="7100">
                  <c:v>1.0422185297459465</c:v>
                </c:pt>
                <c:pt idx="7101">
                  <c:v>1.0511911557695313</c:v>
                </c:pt>
                <c:pt idx="7102">
                  <c:v>1.0594222712580708</c:v>
                </c:pt>
                <c:pt idx="7103">
                  <c:v>1.0669907585482485</c:v>
                </c:pt>
                <c:pt idx="7104">
                  <c:v>1.0750098075436483</c:v>
                </c:pt>
                <c:pt idx="7105">
                  <c:v>1.0833293724473567</c:v>
                </c:pt>
                <c:pt idx="7106">
                  <c:v>1.0922079820914055</c:v>
                </c:pt>
                <c:pt idx="7107">
                  <c:v>1.100954948054687</c:v>
                </c:pt>
                <c:pt idx="7108">
                  <c:v>1.1000518306941087</c:v>
                </c:pt>
                <c:pt idx="7109">
                  <c:v>1.0992350173758245</c:v>
                </c:pt>
                <c:pt idx="7110">
                  <c:v>1.099205924742122</c:v>
                </c:pt>
                <c:pt idx="7111">
                  <c:v>1.1003214889208353</c:v>
                </c:pt>
                <c:pt idx="7112">
                  <c:v>1.1027202592418854</c:v>
                </c:pt>
                <c:pt idx="7113">
                  <c:v>1.106682467960542</c:v>
                </c:pt>
                <c:pt idx="7114">
                  <c:v>1.112124474343523</c:v>
                </c:pt>
                <c:pt idx="7115">
                  <c:v>1.1185903349697415</c:v>
                </c:pt>
                <c:pt idx="7116">
                  <c:v>1.1260626508393492</c:v>
                </c:pt>
                <c:pt idx="7117">
                  <c:v>1.1283245888437814</c:v>
                </c:pt>
                <c:pt idx="7118">
                  <c:v>1.1288817504654125</c:v>
                </c:pt>
                <c:pt idx="7119">
                  <c:v>1.1291056416660599</c:v>
                </c:pt>
                <c:pt idx="7120">
                  <c:v>1.1279540670284096</c:v>
                </c:pt>
                <c:pt idx="7121">
                  <c:v>1.1265766652601779</c:v>
                </c:pt>
                <c:pt idx="7122">
                  <c:v>1.125769635135379</c:v>
                </c:pt>
                <c:pt idx="7123">
                  <c:v>1.1269953277434805</c:v>
                </c:pt>
                <c:pt idx="7124">
                  <c:v>1.130119007085892</c:v>
                </c:pt>
                <c:pt idx="7125">
                  <c:v>1.1349026132047941</c:v>
                </c:pt>
                <c:pt idx="7126">
                  <c:v>1.1409806589569593</c:v>
                </c:pt>
                <c:pt idx="7127">
                  <c:v>1.1486178422520004</c:v>
                </c:pt>
                <c:pt idx="7128">
                  <c:v>1.1572776821443889</c:v>
                </c:pt>
                <c:pt idx="7129">
                  <c:v>1.1673528378194067</c:v>
                </c:pt>
                <c:pt idx="7130">
                  <c:v>1.1787669028170105</c:v>
                </c:pt>
                <c:pt idx="7131">
                  <c:v>1.1916063115087778</c:v>
                </c:pt>
                <c:pt idx="7132">
                  <c:v>1.2056247501298978</c:v>
                </c:pt>
                <c:pt idx="7133">
                  <c:v>1.221027538614313</c:v>
                </c:pt>
                <c:pt idx="7134">
                  <c:v>1.2366791142638096</c:v>
                </c:pt>
                <c:pt idx="7135">
                  <c:v>1.2513679041833063</c:v>
                </c:pt>
                <c:pt idx="7136">
                  <c:v>1.2663593815992584</c:v>
                </c:pt>
                <c:pt idx="7137">
                  <c:v>1.2825501279071407</c:v>
                </c:pt>
                <c:pt idx="7138">
                  <c:v>1.2990220689258898</c:v>
                </c:pt>
                <c:pt idx="7139">
                  <c:v>1.316243112768527</c:v>
                </c:pt>
                <c:pt idx="7140">
                  <c:v>1.3341592506190847</c:v>
                </c:pt>
                <c:pt idx="7141">
                  <c:v>1.3518518281166021</c:v>
                </c:pt>
                <c:pt idx="7142">
                  <c:v>1.370411722270868</c:v>
                </c:pt>
                <c:pt idx="7143">
                  <c:v>1.3904327171761564</c:v>
                </c:pt>
                <c:pt idx="7144">
                  <c:v>1.4115500948217992</c:v>
                </c:pt>
                <c:pt idx="7145">
                  <c:v>1.4335286082964291</c:v>
                </c:pt>
                <c:pt idx="7146">
                  <c:v>1.4549555153164471</c:v>
                </c:pt>
                <c:pt idx="7147">
                  <c:v>1.4751948974953082</c:v>
                </c:pt>
                <c:pt idx="7148">
                  <c:v>1.4951951723158041</c:v>
                </c:pt>
                <c:pt idx="7149">
                  <c:v>1.5147412793345807</c:v>
                </c:pt>
                <c:pt idx="7150">
                  <c:v>1.5345712340318722</c:v>
                </c:pt>
                <c:pt idx="7151">
                  <c:v>1.5540612090991359</c:v>
                </c:pt>
                <c:pt idx="7152">
                  <c:v>1.5740164355863639</c:v>
                </c:pt>
                <c:pt idx="7153">
                  <c:v>1.5953035649056431</c:v>
                </c:pt>
                <c:pt idx="7154">
                  <c:v>1.6166425262902959</c:v>
                </c:pt>
                <c:pt idx="7155">
                  <c:v>1.6384046169682518</c:v>
                </c:pt>
                <c:pt idx="7156">
                  <c:v>1.6601001311479027</c:v>
                </c:pt>
                <c:pt idx="7157">
                  <c:v>1.680756331659329</c:v>
                </c:pt>
                <c:pt idx="7158">
                  <c:v>1.7029812484910689</c:v>
                </c:pt>
                <c:pt idx="7159">
                  <c:v>1.7274442843292122</c:v>
                </c:pt>
                <c:pt idx="7160">
                  <c:v>1.7537449820612543</c:v>
                </c:pt>
                <c:pt idx="7161">
                  <c:v>1.7820391709592986</c:v>
                </c:pt>
                <c:pt idx="7162">
                  <c:v>1.812222555667983</c:v>
                </c:pt>
                <c:pt idx="7163">
                  <c:v>1.8420895901651226</c:v>
                </c:pt>
                <c:pt idx="7164">
                  <c:v>1.8723929891933475</c:v>
                </c:pt>
                <c:pt idx="7165">
                  <c:v>1.903610571106273</c:v>
                </c:pt>
                <c:pt idx="7166">
                  <c:v>1.9369539396459592</c:v>
                </c:pt>
                <c:pt idx="7167">
                  <c:v>1.9705246951723452</c:v>
                </c:pt>
                <c:pt idx="7168">
                  <c:v>2.0031790929080078</c:v>
                </c:pt>
                <c:pt idx="7169">
                  <c:v>2.0384469243593735</c:v>
                </c:pt>
                <c:pt idx="7170">
                  <c:v>2.0754021559640603</c:v>
                </c:pt>
                <c:pt idx="7171">
                  <c:v>2.1133799870104206</c:v>
                </c:pt>
                <c:pt idx="7172">
                  <c:v>2.1523990005807629</c:v>
                </c:pt>
                <c:pt idx="7173">
                  <c:v>2.1914619657760279</c:v>
                </c:pt>
                <c:pt idx="7174">
                  <c:v>2.231398005678026</c:v>
                </c:pt>
                <c:pt idx="7175">
                  <c:v>2.2734019809791568</c:v>
                </c:pt>
                <c:pt idx="7176">
                  <c:v>2.3151338169858922</c:v>
                </c:pt>
                <c:pt idx="7177">
                  <c:v>2.3544631180991105</c:v>
                </c:pt>
                <c:pt idx="7178">
                  <c:v>2.3920301525450891</c:v>
                </c:pt>
                <c:pt idx="7179">
                  <c:v>2.4335844984572716</c:v>
                </c:pt>
                <c:pt idx="7180">
                  <c:v>2.4830401529834805</c:v>
                </c:pt>
                <c:pt idx="7181">
                  <c:v>2.5443108983927543</c:v>
                </c:pt>
                <c:pt idx="7182">
                  <c:v>2.6076039357944052</c:v>
                </c:pt>
                <c:pt idx="7183">
                  <c:v>2.6732686229546583</c:v>
                </c:pt>
                <c:pt idx="7184">
                  <c:v>2.7433411929003042</c:v>
                </c:pt>
                <c:pt idx="7185">
                  <c:v>2.8120989775265697</c:v>
                </c:pt>
                <c:pt idx="7186">
                  <c:v>2.8790296892265035</c:v>
                </c:pt>
                <c:pt idx="7187">
                  <c:v>0</c:v>
                </c:pt>
                <c:pt idx="7188">
                  <c:v>9.600000000000003E-2</c:v>
                </c:pt>
                <c:pt idx="7189">
                  <c:v>0.10386748829122022</c:v>
                </c:pt>
                <c:pt idx="7190">
                  <c:v>0.11202099600595841</c:v>
                </c:pt>
                <c:pt idx="7191">
                  <c:v>0.12019441903168954</c:v>
                </c:pt>
                <c:pt idx="7192">
                  <c:v>0.12816163605616376</c:v>
                </c:pt>
                <c:pt idx="7193">
                  <c:v>0.13588602418809484</c:v>
                </c:pt>
                <c:pt idx="7194">
                  <c:v>0.14502360238088272</c:v>
                </c:pt>
                <c:pt idx="7195">
                  <c:v>0.15499028971370379</c:v>
                </c:pt>
                <c:pt idx="7196">
                  <c:v>0.16500698050672249</c:v>
                </c:pt>
                <c:pt idx="7197">
                  <c:v>0.17570126579016393</c:v>
                </c:pt>
                <c:pt idx="7198">
                  <c:v>0.18673543512072655</c:v>
                </c:pt>
                <c:pt idx="7199">
                  <c:v>0.19916210808842441</c:v>
                </c:pt>
                <c:pt idx="7200">
                  <c:v>0.2129353572192485</c:v>
                </c:pt>
                <c:pt idx="7201">
                  <c:v>0.22856963906883862</c:v>
                </c:pt>
                <c:pt idx="7202">
                  <c:v>0.24542522420674007</c:v>
                </c:pt>
                <c:pt idx="7203">
                  <c:v>0.26258268357405623</c:v>
                </c:pt>
                <c:pt idx="7204">
                  <c:v>0.26944209553231258</c:v>
                </c:pt>
                <c:pt idx="7205">
                  <c:v>0.27346706137479171</c:v>
                </c:pt>
                <c:pt idx="7206">
                  <c:v>0.27582645943074502</c:v>
                </c:pt>
                <c:pt idx="7207">
                  <c:v>0.27570076925513221</c:v>
                </c:pt>
                <c:pt idx="7208">
                  <c:v>0.27496421414819583</c:v>
                </c:pt>
                <c:pt idx="7209">
                  <c:v>0.2741607481747817</c:v>
                </c:pt>
                <c:pt idx="7210">
                  <c:v>0.27337593488608514</c:v>
                </c:pt>
                <c:pt idx="7211">
                  <c:v>0.27263210692284973</c:v>
                </c:pt>
                <c:pt idx="7212">
                  <c:v>0.27326001875639283</c:v>
                </c:pt>
                <c:pt idx="7213">
                  <c:v>0.27246090577058762</c:v>
                </c:pt>
                <c:pt idx="7214">
                  <c:v>0.27162221250627505</c:v>
                </c:pt>
                <c:pt idx="7215">
                  <c:v>0.27233216309669184</c:v>
                </c:pt>
                <c:pt idx="7216">
                  <c:v>0.27766110451936621</c:v>
                </c:pt>
                <c:pt idx="7217">
                  <c:v>0.27688535083311466</c:v>
                </c:pt>
                <c:pt idx="7218">
                  <c:v>0.27619561595733566</c:v>
                </c:pt>
                <c:pt idx="7219">
                  <c:v>0.27587554864440905</c:v>
                </c:pt>
                <c:pt idx="7220">
                  <c:v>0.27815413741064854</c:v>
                </c:pt>
                <c:pt idx="7221">
                  <c:v>0.28469066025615103</c:v>
                </c:pt>
                <c:pt idx="7222">
                  <c:v>0.28682390310297817</c:v>
                </c:pt>
                <c:pt idx="7223">
                  <c:v>0.28868410466687006</c:v>
                </c:pt>
                <c:pt idx="7224">
                  <c:v>0.2938292700594845</c:v>
                </c:pt>
                <c:pt idx="7225">
                  <c:v>0.29899611706987128</c:v>
                </c:pt>
                <c:pt idx="7226">
                  <c:v>0.30999631732482197</c:v>
                </c:pt>
                <c:pt idx="7227">
                  <c:v>0.30895904726191309</c:v>
                </c:pt>
                <c:pt idx="7228">
                  <c:v>0.3079740668970446</c:v>
                </c:pt>
                <c:pt idx="7229">
                  <c:v>0.30698521815438784</c:v>
                </c:pt>
                <c:pt idx="7230">
                  <c:v>0.30597480166563523</c:v>
                </c:pt>
                <c:pt idx="7231">
                  <c:v>0.30497183722330851</c:v>
                </c:pt>
                <c:pt idx="7232">
                  <c:v>0.3039803607908102</c:v>
                </c:pt>
                <c:pt idx="7233">
                  <c:v>0.30302216679635086</c:v>
                </c:pt>
                <c:pt idx="7234">
                  <c:v>0.30207385268837172</c:v>
                </c:pt>
                <c:pt idx="7235">
                  <c:v>0.30112460493269083</c:v>
                </c:pt>
                <c:pt idx="7236">
                  <c:v>0.3001128438748899</c:v>
                </c:pt>
                <c:pt idx="7237">
                  <c:v>0.29908350243021165</c:v>
                </c:pt>
                <c:pt idx="7238">
                  <c:v>0.29800572044470552</c:v>
                </c:pt>
                <c:pt idx="7239">
                  <c:v>0.29694610078141431</c:v>
                </c:pt>
                <c:pt idx="7240">
                  <c:v>0.29592657159745928</c:v>
                </c:pt>
                <c:pt idx="7241">
                  <c:v>0.29493839917198372</c:v>
                </c:pt>
                <c:pt idx="7242">
                  <c:v>0.29395757433494085</c:v>
                </c:pt>
                <c:pt idx="7243">
                  <c:v>0.29295452166046648</c:v>
                </c:pt>
                <c:pt idx="7244">
                  <c:v>0.29194454608295128</c:v>
                </c:pt>
                <c:pt idx="7245">
                  <c:v>0.29093079062045968</c:v>
                </c:pt>
                <c:pt idx="7246">
                  <c:v>0.28992849784415331</c:v>
                </c:pt>
                <c:pt idx="7247">
                  <c:v>0.2889643335561175</c:v>
                </c:pt>
                <c:pt idx="7248">
                  <c:v>0.28800633930322328</c:v>
                </c:pt>
                <c:pt idx="7249">
                  <c:v>0.28708721158803058</c:v>
                </c:pt>
                <c:pt idx="7250">
                  <c:v>0.28615002699872605</c:v>
                </c:pt>
                <c:pt idx="7251">
                  <c:v>0.28520331444262875</c:v>
                </c:pt>
                <c:pt idx="7252">
                  <c:v>0.28425486386719462</c:v>
                </c:pt>
                <c:pt idx="7253">
                  <c:v>0.28330370953817247</c:v>
                </c:pt>
                <c:pt idx="7254">
                  <c:v>0.28238362493652669</c:v>
                </c:pt>
                <c:pt idx="7255">
                  <c:v>0.28144261553798189</c:v>
                </c:pt>
                <c:pt idx="7256">
                  <c:v>0.28049210406192748</c:v>
                </c:pt>
                <c:pt idx="7257">
                  <c:v>0.27955063685224402</c:v>
                </c:pt>
                <c:pt idx="7258">
                  <c:v>0.27857890057252621</c:v>
                </c:pt>
                <c:pt idx="7259">
                  <c:v>0.277609544557474</c:v>
                </c:pt>
                <c:pt idx="7260">
                  <c:v>0.27664455564140505</c:v>
                </c:pt>
                <c:pt idx="7261">
                  <c:v>0.2757274047559049</c:v>
                </c:pt>
                <c:pt idx="7262">
                  <c:v>0.27480762987822877</c:v>
                </c:pt>
                <c:pt idx="7263">
                  <c:v>0.27387185031281525</c:v>
                </c:pt>
                <c:pt idx="7264">
                  <c:v>0.27295638198828559</c:v>
                </c:pt>
                <c:pt idx="7265">
                  <c:v>0.27203737400207123</c:v>
                </c:pt>
                <c:pt idx="7266">
                  <c:v>0.27112897354909232</c:v>
                </c:pt>
                <c:pt idx="7267">
                  <c:v>0.27022360647116339</c:v>
                </c:pt>
                <c:pt idx="7268">
                  <c:v>0.26933509163564229</c:v>
                </c:pt>
                <c:pt idx="7269">
                  <c:v>0.26842827605442038</c:v>
                </c:pt>
                <c:pt idx="7270">
                  <c:v>0.26750285595169604</c:v>
                </c:pt>
                <c:pt idx="7271">
                  <c:v>0.26655267715553954</c:v>
                </c:pt>
                <c:pt idx="7272">
                  <c:v>0.26559145862894246</c:v>
                </c:pt>
                <c:pt idx="7273">
                  <c:v>0.26468385249339793</c:v>
                </c:pt>
                <c:pt idx="7274">
                  <c:v>0.2641540889261319</c:v>
                </c:pt>
                <c:pt idx="7275">
                  <c:v>0.26400789049045564</c:v>
                </c:pt>
                <c:pt idx="7276">
                  <c:v>0.26314648501850701</c:v>
                </c:pt>
                <c:pt idx="7277">
                  <c:v>0.26240019367052847</c:v>
                </c:pt>
                <c:pt idx="7278">
                  <c:v>0.26229406589243554</c:v>
                </c:pt>
                <c:pt idx="7279">
                  <c:v>0.26169028087604335</c:v>
                </c:pt>
                <c:pt idx="7280">
                  <c:v>0.26091799623508222</c:v>
                </c:pt>
                <c:pt idx="7281">
                  <c:v>0.26015744593385154</c:v>
                </c:pt>
                <c:pt idx="7282">
                  <c:v>0.25940455847646787</c:v>
                </c:pt>
                <c:pt idx="7283">
                  <c:v>0.25867668370878144</c:v>
                </c:pt>
                <c:pt idx="7284">
                  <c:v>0.25794785582853347</c:v>
                </c:pt>
                <c:pt idx="7285">
                  <c:v>0.25721883306491838</c:v>
                </c:pt>
                <c:pt idx="7286">
                  <c:v>0.25647137781479756</c:v>
                </c:pt>
                <c:pt idx="7287">
                  <c:v>0.2557377116382028</c:v>
                </c:pt>
                <c:pt idx="7288">
                  <c:v>0.25503549806376424</c:v>
                </c:pt>
                <c:pt idx="7289">
                  <c:v>0.25432745723428007</c:v>
                </c:pt>
                <c:pt idx="7290">
                  <c:v>0.25360644291407242</c:v>
                </c:pt>
                <c:pt idx="7291">
                  <c:v>0.25289042763183356</c:v>
                </c:pt>
                <c:pt idx="7292">
                  <c:v>0.25216457421021982</c:v>
                </c:pt>
                <c:pt idx="7293">
                  <c:v>0.25143706850809555</c:v>
                </c:pt>
                <c:pt idx="7294">
                  <c:v>0.25073733752985311</c:v>
                </c:pt>
                <c:pt idx="7295">
                  <c:v>0.2500352297993868</c:v>
                </c:pt>
                <c:pt idx="7296">
                  <c:v>0.24932784205724587</c:v>
                </c:pt>
                <c:pt idx="7297">
                  <c:v>0.24861079721491555</c:v>
                </c:pt>
                <c:pt idx="7298">
                  <c:v>0.24792106532086816</c:v>
                </c:pt>
                <c:pt idx="7299">
                  <c:v>0.24726034697270394</c:v>
                </c:pt>
                <c:pt idx="7300">
                  <c:v>0.24660630993462096</c:v>
                </c:pt>
                <c:pt idx="7301">
                  <c:v>0.24596975778796318</c:v>
                </c:pt>
                <c:pt idx="7302">
                  <c:v>0.24534518012929685</c:v>
                </c:pt>
                <c:pt idx="7303">
                  <c:v>0.24472729890532322</c:v>
                </c:pt>
                <c:pt idx="7304">
                  <c:v>0.24411791476652084</c:v>
                </c:pt>
                <c:pt idx="7305">
                  <c:v>0.24350942183329111</c:v>
                </c:pt>
                <c:pt idx="7306">
                  <c:v>0.24290989895545964</c:v>
                </c:pt>
                <c:pt idx="7307">
                  <c:v>0.24232764949409602</c:v>
                </c:pt>
                <c:pt idx="7308">
                  <c:v>0.24175510843179707</c:v>
                </c:pt>
                <c:pt idx="7309">
                  <c:v>0.24118977099031594</c:v>
                </c:pt>
                <c:pt idx="7310">
                  <c:v>0.24063781982340632</c:v>
                </c:pt>
                <c:pt idx="7311">
                  <c:v>0.24009613046887757</c:v>
                </c:pt>
                <c:pt idx="7312">
                  <c:v>0.23955287933496081</c:v>
                </c:pt>
                <c:pt idx="7313">
                  <c:v>0.23901838093000879</c:v>
                </c:pt>
                <c:pt idx="7314">
                  <c:v>0.23850531198550048</c:v>
                </c:pt>
                <c:pt idx="7315">
                  <c:v>0.238029572400631</c:v>
                </c:pt>
                <c:pt idx="7316">
                  <c:v>0.23752688925447346</c:v>
                </c:pt>
                <c:pt idx="7317">
                  <c:v>0.23703347507602798</c:v>
                </c:pt>
                <c:pt idx="7318">
                  <c:v>0.23656142832703525</c:v>
                </c:pt>
                <c:pt idx="7319">
                  <c:v>0.2361333397166259</c:v>
                </c:pt>
                <c:pt idx="7320">
                  <c:v>0.23573286408676183</c:v>
                </c:pt>
                <c:pt idx="7321">
                  <c:v>0.23534801180199724</c:v>
                </c:pt>
                <c:pt idx="7322">
                  <c:v>0.23498193860099725</c:v>
                </c:pt>
                <c:pt idx="7323">
                  <c:v>0.23463384779509253</c:v>
                </c:pt>
                <c:pt idx="7324">
                  <c:v>0.2343157364036268</c:v>
                </c:pt>
                <c:pt idx="7325">
                  <c:v>0.23401791098217703</c:v>
                </c:pt>
                <c:pt idx="7326">
                  <c:v>0.23372388717165909</c:v>
                </c:pt>
                <c:pt idx="7327">
                  <c:v>0.23360317483841678</c:v>
                </c:pt>
                <c:pt idx="7328">
                  <c:v>0.23378244550822025</c:v>
                </c:pt>
                <c:pt idx="7329">
                  <c:v>0.23447647569341074</c:v>
                </c:pt>
                <c:pt idx="7330">
                  <c:v>0.23533433972233175</c:v>
                </c:pt>
                <c:pt idx="7331">
                  <c:v>0.2366387122622147</c:v>
                </c:pt>
                <c:pt idx="7332">
                  <c:v>0.23794744655010888</c:v>
                </c:pt>
                <c:pt idx="7333">
                  <c:v>0.23931622162699784</c:v>
                </c:pt>
                <c:pt idx="7334">
                  <c:v>0.24149790992276143</c:v>
                </c:pt>
                <c:pt idx="7335">
                  <c:v>0.2438234867328872</c:v>
                </c:pt>
                <c:pt idx="7336">
                  <c:v>0.24539037445039816</c:v>
                </c:pt>
                <c:pt idx="7337">
                  <c:v>0.24754777109798012</c:v>
                </c:pt>
                <c:pt idx="7338">
                  <c:v>0.25011707537419647</c:v>
                </c:pt>
                <c:pt idx="7339">
                  <c:v>0.25188901140509223</c:v>
                </c:pt>
                <c:pt idx="7340">
                  <c:v>0.25380280022374291</c:v>
                </c:pt>
                <c:pt idx="7341">
                  <c:v>0.25557630278346011</c:v>
                </c:pt>
                <c:pt idx="7342">
                  <c:v>0.2579877604303995</c:v>
                </c:pt>
                <c:pt idx="7343">
                  <c:v>0.26055019220932535</c:v>
                </c:pt>
                <c:pt idx="7344">
                  <c:v>0.26329473100175882</c:v>
                </c:pt>
                <c:pt idx="7345">
                  <c:v>0.26583479375024782</c:v>
                </c:pt>
                <c:pt idx="7346">
                  <c:v>0.26837491158618471</c:v>
                </c:pt>
                <c:pt idx="7347">
                  <c:v>0.2710712744227915</c:v>
                </c:pt>
                <c:pt idx="7348">
                  <c:v>0.27363167031332558</c:v>
                </c:pt>
                <c:pt idx="7349">
                  <c:v>0.27658057576771095</c:v>
                </c:pt>
                <c:pt idx="7350">
                  <c:v>0.27944204065271083</c:v>
                </c:pt>
                <c:pt idx="7351">
                  <c:v>0.28229165791284844</c:v>
                </c:pt>
                <c:pt idx="7352">
                  <c:v>0.28501962230767292</c:v>
                </c:pt>
                <c:pt idx="7353">
                  <c:v>0.28800160829110755</c:v>
                </c:pt>
                <c:pt idx="7354">
                  <c:v>0.29081203457669952</c:v>
                </c:pt>
                <c:pt idx="7355">
                  <c:v>0.2937692143233408</c:v>
                </c:pt>
                <c:pt idx="7356">
                  <c:v>0.29684615645256435</c:v>
                </c:pt>
                <c:pt idx="7357">
                  <c:v>0.29984745885238617</c:v>
                </c:pt>
                <c:pt idx="7358">
                  <c:v>0.30247088413720435</c:v>
                </c:pt>
                <c:pt idx="7359">
                  <c:v>0.30509799325940751</c:v>
                </c:pt>
                <c:pt idx="7360">
                  <c:v>0.30758876777499339</c:v>
                </c:pt>
                <c:pt idx="7361">
                  <c:v>0.31001011948869295</c:v>
                </c:pt>
                <c:pt idx="7362">
                  <c:v>0.31207641655223411</c:v>
                </c:pt>
                <c:pt idx="7363">
                  <c:v>0.31479399531830987</c:v>
                </c:pt>
                <c:pt idx="7364">
                  <c:v>0.31679019333791181</c:v>
                </c:pt>
                <c:pt idx="7365">
                  <c:v>0.31911549513022458</c:v>
                </c:pt>
                <c:pt idx="7366">
                  <c:v>0.32115194652988233</c:v>
                </c:pt>
                <c:pt idx="7367">
                  <c:v>0.32356082576864981</c:v>
                </c:pt>
                <c:pt idx="7368">
                  <c:v>0.3260509676807522</c:v>
                </c:pt>
                <c:pt idx="7369">
                  <c:v>0.32878279406771888</c:v>
                </c:pt>
                <c:pt idx="7370">
                  <c:v>0.33163895961091222</c:v>
                </c:pt>
                <c:pt idx="7371">
                  <c:v>0.33421732814302296</c:v>
                </c:pt>
                <c:pt idx="7372">
                  <c:v>0.33483854774141875</c:v>
                </c:pt>
                <c:pt idx="7373">
                  <c:v>0.33542016944614744</c:v>
                </c:pt>
                <c:pt idx="7374">
                  <c:v>0.33603465043999431</c:v>
                </c:pt>
                <c:pt idx="7375">
                  <c:v>0.33665032291398417</c:v>
                </c:pt>
                <c:pt idx="7376">
                  <c:v>0.33729040582366349</c:v>
                </c:pt>
                <c:pt idx="7377">
                  <c:v>0.33791342967867805</c:v>
                </c:pt>
                <c:pt idx="7378">
                  <c:v>0.33852554643856547</c:v>
                </c:pt>
                <c:pt idx="7379">
                  <c:v>0.33915817445309721</c:v>
                </c:pt>
                <c:pt idx="7380">
                  <c:v>0.33979855345117654</c:v>
                </c:pt>
                <c:pt idx="7381">
                  <c:v>0.340431996003416</c:v>
                </c:pt>
                <c:pt idx="7382">
                  <c:v>0.34108805631817629</c:v>
                </c:pt>
                <c:pt idx="7383">
                  <c:v>0.34179616422420728</c:v>
                </c:pt>
                <c:pt idx="7384">
                  <c:v>0.3448820646365669</c:v>
                </c:pt>
                <c:pt idx="7385">
                  <c:v>0.34789417958932195</c:v>
                </c:pt>
                <c:pt idx="7386">
                  <c:v>0.35093533883315498</c:v>
                </c:pt>
                <c:pt idx="7387">
                  <c:v>0.35385021893589669</c:v>
                </c:pt>
                <c:pt idx="7388">
                  <c:v>0.35639311838644133</c:v>
                </c:pt>
                <c:pt idx="7389">
                  <c:v>0.35903333342430488</c:v>
                </c:pt>
                <c:pt idx="7390">
                  <c:v>0.36158555180865032</c:v>
                </c:pt>
                <c:pt idx="7391">
                  <c:v>0.36433777876223034</c:v>
                </c:pt>
                <c:pt idx="7392">
                  <c:v>0.36732613409912795</c:v>
                </c:pt>
                <c:pt idx="7393">
                  <c:v>0.3702549276055957</c:v>
                </c:pt>
                <c:pt idx="7394">
                  <c:v>0.37090840186547058</c:v>
                </c:pt>
                <c:pt idx="7395">
                  <c:v>0.37097537324946822</c:v>
                </c:pt>
                <c:pt idx="7396">
                  <c:v>0.37110686263704251</c:v>
                </c:pt>
                <c:pt idx="7397">
                  <c:v>0.37152160462791534</c:v>
                </c:pt>
                <c:pt idx="7398">
                  <c:v>0.3720422658350277</c:v>
                </c:pt>
                <c:pt idx="7399">
                  <c:v>0.37235882049093422</c:v>
                </c:pt>
                <c:pt idx="7400">
                  <c:v>0.37232377276781092</c:v>
                </c:pt>
                <c:pt idx="7401">
                  <c:v>0.37225213583650169</c:v>
                </c:pt>
                <c:pt idx="7402">
                  <c:v>0.37220106012446802</c:v>
                </c:pt>
                <c:pt idx="7403">
                  <c:v>0.37222856466725196</c:v>
                </c:pt>
                <c:pt idx="7404">
                  <c:v>0.37218484784654338</c:v>
                </c:pt>
                <c:pt idx="7405">
                  <c:v>0.37211790448376575</c:v>
                </c:pt>
                <c:pt idx="7406">
                  <c:v>0.37208380265520336</c:v>
                </c:pt>
                <c:pt idx="7407">
                  <c:v>0.37203783726596756</c:v>
                </c:pt>
                <c:pt idx="7408">
                  <c:v>0.3719794138972693</c:v>
                </c:pt>
                <c:pt idx="7409">
                  <c:v>0.37191787252707603</c:v>
                </c:pt>
                <c:pt idx="7410">
                  <c:v>0.37185737943312636</c:v>
                </c:pt>
                <c:pt idx="7411">
                  <c:v>0.37184261743836883</c:v>
                </c:pt>
                <c:pt idx="7412">
                  <c:v>0.37201016675598397</c:v>
                </c:pt>
                <c:pt idx="7413">
                  <c:v>0.37208168353401827</c:v>
                </c:pt>
                <c:pt idx="7414">
                  <c:v>0.37226635776244033</c:v>
                </c:pt>
                <c:pt idx="7415">
                  <c:v>0.37239550745200733</c:v>
                </c:pt>
                <c:pt idx="7416">
                  <c:v>0.37235582496057923</c:v>
                </c:pt>
                <c:pt idx="7417">
                  <c:v>0.37233726692290603</c:v>
                </c:pt>
                <c:pt idx="7418">
                  <c:v>0.37240907527268902</c:v>
                </c:pt>
                <c:pt idx="7419">
                  <c:v>0.37258972020293052</c:v>
                </c:pt>
                <c:pt idx="7420">
                  <c:v>0.37283857637042256</c:v>
                </c:pt>
                <c:pt idx="7421">
                  <c:v>0.37314454138599568</c:v>
                </c:pt>
                <c:pt idx="7422">
                  <c:v>0.37352131991925308</c:v>
                </c:pt>
                <c:pt idx="7423">
                  <c:v>0.37394008663970368</c:v>
                </c:pt>
                <c:pt idx="7424">
                  <c:v>0.37440644144018947</c:v>
                </c:pt>
                <c:pt idx="7425">
                  <c:v>0.37494443044419401</c:v>
                </c:pt>
                <c:pt idx="7426">
                  <c:v>0.37555084658728549</c:v>
                </c:pt>
                <c:pt idx="7427">
                  <c:v>0.37609006416452384</c:v>
                </c:pt>
                <c:pt idx="7428">
                  <c:v>0.37659752910037758</c:v>
                </c:pt>
                <c:pt idx="7429">
                  <c:v>0.37711078427388128</c:v>
                </c:pt>
                <c:pt idx="7430">
                  <c:v>0.37760584285671867</c:v>
                </c:pt>
                <c:pt idx="7431">
                  <c:v>0.37804265939203585</c:v>
                </c:pt>
                <c:pt idx="7432">
                  <c:v>0.37843996013335224</c:v>
                </c:pt>
                <c:pt idx="7433">
                  <c:v>0.37886987191298149</c:v>
                </c:pt>
                <c:pt idx="7434">
                  <c:v>0.37930183288322722</c:v>
                </c:pt>
                <c:pt idx="7435">
                  <c:v>0.37970548372904445</c:v>
                </c:pt>
                <c:pt idx="7436">
                  <c:v>0.38011394424636413</c:v>
                </c:pt>
                <c:pt idx="7437">
                  <c:v>0.38057308622843089</c:v>
                </c:pt>
                <c:pt idx="7438">
                  <c:v>0.38107545102248902</c:v>
                </c:pt>
                <c:pt idx="7439">
                  <c:v>0.38160634944393795</c:v>
                </c:pt>
                <c:pt idx="7440">
                  <c:v>0.38209472939079409</c:v>
                </c:pt>
                <c:pt idx="7441">
                  <c:v>0.38267646692883556</c:v>
                </c:pt>
                <c:pt idx="7442">
                  <c:v>0.38325672973546931</c:v>
                </c:pt>
                <c:pt idx="7443">
                  <c:v>0.38380958808166565</c:v>
                </c:pt>
                <c:pt idx="7444">
                  <c:v>0.3842857352386434</c:v>
                </c:pt>
                <c:pt idx="7445">
                  <c:v>0.38479886317149059</c:v>
                </c:pt>
                <c:pt idx="7446">
                  <c:v>0.38513103207304183</c:v>
                </c:pt>
                <c:pt idx="7447">
                  <c:v>0.38539145243954581</c:v>
                </c:pt>
                <c:pt idx="7448">
                  <c:v>0.38583368046515848</c:v>
                </c:pt>
                <c:pt idx="7449">
                  <c:v>0.38635171881414443</c:v>
                </c:pt>
                <c:pt idx="7450">
                  <c:v>0.38690430345104193</c:v>
                </c:pt>
                <c:pt idx="7451">
                  <c:v>0.38712202213064173</c:v>
                </c:pt>
                <c:pt idx="7452">
                  <c:v>0.38732072292463005</c:v>
                </c:pt>
                <c:pt idx="7453">
                  <c:v>0.38700890516811737</c:v>
                </c:pt>
                <c:pt idx="7454">
                  <c:v>0.38673092403704551</c:v>
                </c:pt>
                <c:pt idx="7455">
                  <c:v>0.38679258143231865</c:v>
                </c:pt>
                <c:pt idx="7456">
                  <c:v>0.38664617002778878</c:v>
                </c:pt>
                <c:pt idx="7457">
                  <c:v>0.38658076256301294</c:v>
                </c:pt>
                <c:pt idx="7458">
                  <c:v>0.38630849625333236</c:v>
                </c:pt>
                <c:pt idx="7459">
                  <c:v>0.38595660552615074</c:v>
                </c:pt>
                <c:pt idx="7460">
                  <c:v>0.38573347927478052</c:v>
                </c:pt>
                <c:pt idx="7461">
                  <c:v>0.38536758682311406</c:v>
                </c:pt>
                <c:pt idx="7462">
                  <c:v>0.38500115729397089</c:v>
                </c:pt>
                <c:pt idx="7463">
                  <c:v>0.38463507560628696</c:v>
                </c:pt>
                <c:pt idx="7464">
                  <c:v>0.38426858810175291</c:v>
                </c:pt>
                <c:pt idx="7465">
                  <c:v>0.38390507918849542</c:v>
                </c:pt>
                <c:pt idx="7466">
                  <c:v>0.38355296032908376</c:v>
                </c:pt>
                <c:pt idx="7467">
                  <c:v>0.38320548428743939</c:v>
                </c:pt>
                <c:pt idx="7468">
                  <c:v>0.38287267321090362</c:v>
                </c:pt>
                <c:pt idx="7469">
                  <c:v>0.38253601767124779</c:v>
                </c:pt>
                <c:pt idx="7470">
                  <c:v>0.38219054496529159</c:v>
                </c:pt>
                <c:pt idx="7471">
                  <c:v>0.38185136021306371</c:v>
                </c:pt>
                <c:pt idx="7472">
                  <c:v>0.38152312234109959</c:v>
                </c:pt>
                <c:pt idx="7473">
                  <c:v>0.381195841162558</c:v>
                </c:pt>
                <c:pt idx="7474">
                  <c:v>0.38087583525042712</c:v>
                </c:pt>
                <c:pt idx="7475">
                  <c:v>0.38055078707932266</c:v>
                </c:pt>
                <c:pt idx="7476">
                  <c:v>0.38022568171939658</c:v>
                </c:pt>
                <c:pt idx="7477">
                  <c:v>0.37990550281599361</c:v>
                </c:pt>
                <c:pt idx="7478">
                  <c:v>0.37956485661996237</c:v>
                </c:pt>
                <c:pt idx="7479">
                  <c:v>0.3792080086571471</c:v>
                </c:pt>
                <c:pt idx="7480">
                  <c:v>0.37883993350473955</c:v>
                </c:pt>
                <c:pt idx="7481">
                  <c:v>0.37847615466073842</c:v>
                </c:pt>
                <c:pt idx="7482">
                  <c:v>0.37813128853753769</c:v>
                </c:pt>
                <c:pt idx="7483">
                  <c:v>0.37778653190697692</c:v>
                </c:pt>
                <c:pt idx="7484">
                  <c:v>0.37744638771741845</c:v>
                </c:pt>
                <c:pt idx="7485">
                  <c:v>0.37712293691847232</c:v>
                </c:pt>
                <c:pt idx="7486">
                  <c:v>0.3767882523982643</c:v>
                </c:pt>
                <c:pt idx="7487">
                  <c:v>0.37643094669571875</c:v>
                </c:pt>
                <c:pt idx="7488">
                  <c:v>0.3760398650325697</c:v>
                </c:pt>
                <c:pt idx="7489">
                  <c:v>0.37562757981652095</c:v>
                </c:pt>
                <c:pt idx="7490">
                  <c:v>0.37520981365096845</c:v>
                </c:pt>
                <c:pt idx="7491">
                  <c:v>0.37478705867829226</c:v>
                </c:pt>
                <c:pt idx="7492">
                  <c:v>0.37435869967071278</c:v>
                </c:pt>
                <c:pt idx="7493">
                  <c:v>0.37393682630335201</c:v>
                </c:pt>
                <c:pt idx="7494">
                  <c:v>0.37351895435571014</c:v>
                </c:pt>
                <c:pt idx="7495">
                  <c:v>0.37309058102668469</c:v>
                </c:pt>
                <c:pt idx="7496">
                  <c:v>0.3726645487672538</c:v>
                </c:pt>
                <c:pt idx="7497">
                  <c:v>0.3722287641514011</c:v>
                </c:pt>
                <c:pt idx="7498">
                  <c:v>0.37179384805826915</c:v>
                </c:pt>
                <c:pt idx="7499">
                  <c:v>0.3713606673852331</c:v>
                </c:pt>
                <c:pt idx="7500">
                  <c:v>0.37093843350992867</c:v>
                </c:pt>
                <c:pt idx="7501">
                  <c:v>0.37051754541575538</c:v>
                </c:pt>
                <c:pt idx="7502">
                  <c:v>0.37006110310492757</c:v>
                </c:pt>
                <c:pt idx="7503">
                  <c:v>0.3696202265384661</c:v>
                </c:pt>
                <c:pt idx="7504">
                  <c:v>0.3692393948109583</c:v>
                </c:pt>
                <c:pt idx="7505">
                  <c:v>0.36887058958608593</c:v>
                </c:pt>
                <c:pt idx="7506">
                  <c:v>0.36848680903993064</c:v>
                </c:pt>
                <c:pt idx="7507">
                  <c:v>0.36815791143640397</c:v>
                </c:pt>
                <c:pt idx="7508">
                  <c:v>0.36788992050389629</c:v>
                </c:pt>
                <c:pt idx="7509">
                  <c:v>0.3677289373996061</c:v>
                </c:pt>
                <c:pt idx="7510">
                  <c:v>0.36723996435230571</c:v>
                </c:pt>
                <c:pt idx="7511">
                  <c:v>0.36680873335570985</c:v>
                </c:pt>
                <c:pt idx="7512">
                  <c:v>0.36680203858612803</c:v>
                </c:pt>
                <c:pt idx="7513">
                  <c:v>0.36707943682111976</c:v>
                </c:pt>
                <c:pt idx="7514">
                  <c:v>0.3675097140561826</c:v>
                </c:pt>
                <c:pt idx="7515">
                  <c:v>0.36817668730013231</c:v>
                </c:pt>
                <c:pt idx="7516">
                  <c:v>0.36924687040996718</c:v>
                </c:pt>
                <c:pt idx="7517">
                  <c:v>0.37058571383266592</c:v>
                </c:pt>
                <c:pt idx="7518">
                  <c:v>0.37190856122651567</c:v>
                </c:pt>
                <c:pt idx="7519">
                  <c:v>0.37354807135581652</c:v>
                </c:pt>
                <c:pt idx="7520">
                  <c:v>0.37535869578026093</c:v>
                </c:pt>
                <c:pt idx="7521">
                  <c:v>0.376868214344109</c:v>
                </c:pt>
                <c:pt idx="7522">
                  <c:v>0.37886647444702476</c:v>
                </c:pt>
                <c:pt idx="7523">
                  <c:v>0.38106756867999048</c:v>
                </c:pt>
                <c:pt idx="7524">
                  <c:v>0.38371845061637194</c:v>
                </c:pt>
                <c:pt idx="7525">
                  <c:v>0.38478376296263822</c:v>
                </c:pt>
                <c:pt idx="7526">
                  <c:v>0.38791520543061442</c:v>
                </c:pt>
                <c:pt idx="7527">
                  <c:v>0.39111917252395373</c:v>
                </c:pt>
                <c:pt idx="7528">
                  <c:v>0.39458269698414322</c:v>
                </c:pt>
                <c:pt idx="7529">
                  <c:v>0.39691276555170096</c:v>
                </c:pt>
                <c:pt idx="7530">
                  <c:v>0.39916417415436123</c:v>
                </c:pt>
                <c:pt idx="7531">
                  <c:v>0.39902381457396779</c:v>
                </c:pt>
                <c:pt idx="7532">
                  <c:v>0.3995309942942748</c:v>
                </c:pt>
                <c:pt idx="7533">
                  <c:v>0.40317148205905728</c:v>
                </c:pt>
                <c:pt idx="7534">
                  <c:v>0.40677767693593564</c:v>
                </c:pt>
                <c:pt idx="7535">
                  <c:v>0.4111654763209</c:v>
                </c:pt>
                <c:pt idx="7536">
                  <c:v>0.41444786025183639</c:v>
                </c:pt>
                <c:pt idx="7537">
                  <c:v>0.41884565518783978</c:v>
                </c:pt>
                <c:pt idx="7538">
                  <c:v>0.42465275808086389</c:v>
                </c:pt>
                <c:pt idx="7539">
                  <c:v>0.43044285067118204</c:v>
                </c:pt>
                <c:pt idx="7540">
                  <c:v>0.436709491685708</c:v>
                </c:pt>
                <c:pt idx="7541">
                  <c:v>0.44223659553452388</c:v>
                </c:pt>
                <c:pt idx="7542">
                  <c:v>0.44702145513701247</c:v>
                </c:pt>
                <c:pt idx="7543">
                  <c:v>0.45170274227713109</c:v>
                </c:pt>
                <c:pt idx="7544">
                  <c:v>0.45655830499026517</c:v>
                </c:pt>
                <c:pt idx="7545">
                  <c:v>0.46214975197764196</c:v>
                </c:pt>
                <c:pt idx="7546">
                  <c:v>0.46718106141371152</c:v>
                </c:pt>
                <c:pt idx="7547">
                  <c:v>0.47243800244089718</c:v>
                </c:pt>
                <c:pt idx="7548">
                  <c:v>0.47923980981643588</c:v>
                </c:pt>
                <c:pt idx="7549">
                  <c:v>0.48715583348928748</c:v>
                </c:pt>
                <c:pt idx="7550">
                  <c:v>0.4949341268302046</c:v>
                </c:pt>
                <c:pt idx="7551">
                  <c:v>0.50195815421272527</c:v>
                </c:pt>
                <c:pt idx="7552">
                  <c:v>0</c:v>
                </c:pt>
                <c:pt idx="7553">
                  <c:v>9.600000000000003E-2</c:v>
                </c:pt>
                <c:pt idx="7554">
                  <c:v>9.8664482084105665E-2</c:v>
                </c:pt>
                <c:pt idx="7555">
                  <c:v>0.1016118787686128</c:v>
                </c:pt>
                <c:pt idx="7556">
                  <c:v>0.1049419453950861</c:v>
                </c:pt>
                <c:pt idx="7557">
                  <c:v>0.10810309490790937</c:v>
                </c:pt>
                <c:pt idx="7558">
                  <c:v>0.10791078485171118</c:v>
                </c:pt>
                <c:pt idx="7559">
                  <c:v>0.10959887641468112</c:v>
                </c:pt>
                <c:pt idx="7560">
                  <c:v>0.11151308810350288</c:v>
                </c:pt>
                <c:pt idx="7561">
                  <c:v>0.11423729608381823</c:v>
                </c:pt>
                <c:pt idx="7562">
                  <c:v>0.11763967740003047</c:v>
                </c:pt>
                <c:pt idx="7563">
                  <c:v>0.12141326721207873</c:v>
                </c:pt>
                <c:pt idx="7564">
                  <c:v>0.12515044129318423</c:v>
                </c:pt>
                <c:pt idx="7565">
                  <c:v>0.12915099065854882</c:v>
                </c:pt>
                <c:pt idx="7566">
                  <c:v>0.13339068479487956</c:v>
                </c:pt>
                <c:pt idx="7567">
                  <c:v>0.13806771807470228</c:v>
                </c:pt>
                <c:pt idx="7568">
                  <c:v>0.14268608327605067</c:v>
                </c:pt>
                <c:pt idx="7569">
                  <c:v>0.14747719574306184</c:v>
                </c:pt>
                <c:pt idx="7570">
                  <c:v>0.1529777456939681</c:v>
                </c:pt>
                <c:pt idx="7571">
                  <c:v>0.15886483729457129</c:v>
                </c:pt>
                <c:pt idx="7572">
                  <c:v>0.16477996207569248</c:v>
                </c:pt>
                <c:pt idx="7573">
                  <c:v>0.1707044330768879</c:v>
                </c:pt>
                <c:pt idx="7574">
                  <c:v>0.17681878414181179</c:v>
                </c:pt>
                <c:pt idx="7575">
                  <c:v>0.18295651082708753</c:v>
                </c:pt>
                <c:pt idx="7576">
                  <c:v>0.18916177154570007</c:v>
                </c:pt>
                <c:pt idx="7577">
                  <c:v>0.19544093760388376</c:v>
                </c:pt>
                <c:pt idx="7578">
                  <c:v>0.20246295260180694</c:v>
                </c:pt>
                <c:pt idx="7579">
                  <c:v>0.2101071243174501</c:v>
                </c:pt>
                <c:pt idx="7580">
                  <c:v>0.21787650371761472</c:v>
                </c:pt>
                <c:pt idx="7581">
                  <c:v>0.22629996195542915</c:v>
                </c:pt>
                <c:pt idx="7582">
                  <c:v>0.23465412429377458</c:v>
                </c:pt>
                <c:pt idx="7583">
                  <c:v>0.24357106221211505</c:v>
                </c:pt>
                <c:pt idx="7584">
                  <c:v>0.2527367444395609</c:v>
                </c:pt>
                <c:pt idx="7585">
                  <c:v>0.26182240845825383</c:v>
                </c:pt>
                <c:pt idx="7586">
                  <c:v>0.27193155258466223</c:v>
                </c:pt>
                <c:pt idx="7587">
                  <c:v>0.28162948603667276</c:v>
                </c:pt>
                <c:pt idx="7588">
                  <c:v>0.2921979542034483</c:v>
                </c:pt>
                <c:pt idx="7589">
                  <c:v>0.30301286072139544</c:v>
                </c:pt>
                <c:pt idx="7590">
                  <c:v>0.31362737089074805</c:v>
                </c:pt>
                <c:pt idx="7591">
                  <c:v>0.32446653238566775</c:v>
                </c:pt>
                <c:pt idx="7592">
                  <c:v>0.33550296236132005</c:v>
                </c:pt>
                <c:pt idx="7593">
                  <c:v>0.34682137567932064</c:v>
                </c:pt>
                <c:pt idx="7594">
                  <c:v>0.35806159571293622</c:v>
                </c:pt>
                <c:pt idx="7595">
                  <c:v>0.36952209869657276</c:v>
                </c:pt>
                <c:pt idx="7596">
                  <c:v>0.38167721318799314</c:v>
                </c:pt>
                <c:pt idx="7597">
                  <c:v>0.39412768134810189</c:v>
                </c:pt>
                <c:pt idx="7598">
                  <c:v>0.4066042366229371</c:v>
                </c:pt>
                <c:pt idx="7599">
                  <c:v>0.41703291589296559</c:v>
                </c:pt>
                <c:pt idx="7600">
                  <c:v>0.4196748338421516</c:v>
                </c:pt>
                <c:pt idx="7601">
                  <c:v>0.42644073924782999</c:v>
                </c:pt>
                <c:pt idx="7602">
                  <c:v>0.43732363778363259</c:v>
                </c:pt>
                <c:pt idx="7603">
                  <c:v>0.43945399912710625</c:v>
                </c:pt>
                <c:pt idx="7604">
                  <c:v>0.4388774345437938</c:v>
                </c:pt>
                <c:pt idx="7605">
                  <c:v>0.4474563261798038</c:v>
                </c:pt>
                <c:pt idx="7606">
                  <c:v>0.44870973373923206</c:v>
                </c:pt>
                <c:pt idx="7607">
                  <c:v>0.45413586809342327</c:v>
                </c:pt>
                <c:pt idx="7608">
                  <c:v>0.46520554400019593</c:v>
                </c:pt>
                <c:pt idx="7609">
                  <c:v>0.47900226718939298</c:v>
                </c:pt>
                <c:pt idx="7610">
                  <c:v>0.48601294297221848</c:v>
                </c:pt>
                <c:pt idx="7611">
                  <c:v>0.49149358026270656</c:v>
                </c:pt>
                <c:pt idx="7612">
                  <c:v>0.49036088684521834</c:v>
                </c:pt>
                <c:pt idx="7613">
                  <c:v>0.48915127995442492</c:v>
                </c:pt>
                <c:pt idx="7614">
                  <c:v>0.48790679283129185</c:v>
                </c:pt>
                <c:pt idx="7615">
                  <c:v>0.48667423981953506</c:v>
                </c:pt>
                <c:pt idx="7616">
                  <c:v>0.48539722635300603</c:v>
                </c:pt>
                <c:pt idx="7617">
                  <c:v>0.48411678439202449</c:v>
                </c:pt>
                <c:pt idx="7618">
                  <c:v>0.48288122671829353</c:v>
                </c:pt>
                <c:pt idx="7619">
                  <c:v>0.48179177906034915</c:v>
                </c:pt>
                <c:pt idx="7620">
                  <c:v>0.48262557131583544</c:v>
                </c:pt>
                <c:pt idx="7621">
                  <c:v>0.48199432762765659</c:v>
                </c:pt>
                <c:pt idx="7622">
                  <c:v>0.4807603714966654</c:v>
                </c:pt>
                <c:pt idx="7623">
                  <c:v>0.47950791342225813</c:v>
                </c:pt>
                <c:pt idx="7624">
                  <c:v>0.47824824359835766</c:v>
                </c:pt>
                <c:pt idx="7625">
                  <c:v>0.47693905971029249</c:v>
                </c:pt>
                <c:pt idx="7626">
                  <c:v>0.47562130504488204</c:v>
                </c:pt>
                <c:pt idx="7627">
                  <c:v>0.4743100878035566</c:v>
                </c:pt>
                <c:pt idx="7628">
                  <c:v>0.47294325986206276</c:v>
                </c:pt>
                <c:pt idx="7629">
                  <c:v>0.47155756190263098</c:v>
                </c:pt>
                <c:pt idx="7630">
                  <c:v>0.47018018647721349</c:v>
                </c:pt>
                <c:pt idx="7631">
                  <c:v>0.468847234370809</c:v>
                </c:pt>
                <c:pt idx="7632">
                  <c:v>0.46762414162303845</c:v>
                </c:pt>
                <c:pt idx="7633">
                  <c:v>0.46710238156491907</c:v>
                </c:pt>
                <c:pt idx="7634">
                  <c:v>0.46586257588457769</c:v>
                </c:pt>
                <c:pt idx="7635">
                  <c:v>0.46594661741958088</c:v>
                </c:pt>
                <c:pt idx="7636">
                  <c:v>0.46491408992683408</c:v>
                </c:pt>
                <c:pt idx="7637">
                  <c:v>0.4636826649198047</c:v>
                </c:pt>
                <c:pt idx="7638">
                  <c:v>0.4624633135947539</c:v>
                </c:pt>
                <c:pt idx="7639">
                  <c:v>0.46124500592258455</c:v>
                </c:pt>
                <c:pt idx="7640">
                  <c:v>0.46003117971032964</c:v>
                </c:pt>
                <c:pt idx="7641">
                  <c:v>0.45997919447880131</c:v>
                </c:pt>
                <c:pt idx="7642">
                  <c:v>0.46541962953219324</c:v>
                </c:pt>
                <c:pt idx="7643">
                  <c:v>0.47651512533962775</c:v>
                </c:pt>
                <c:pt idx="7644">
                  <c:v>0.49134176728452872</c:v>
                </c:pt>
                <c:pt idx="7645">
                  <c:v>0.50860615595739234</c:v>
                </c:pt>
                <c:pt idx="7646">
                  <c:v>0.52816831687055421</c:v>
                </c:pt>
                <c:pt idx="7647">
                  <c:v>0.54679207858954582</c:v>
                </c:pt>
                <c:pt idx="7648">
                  <c:v>0.54556116769175078</c:v>
                </c:pt>
                <c:pt idx="7649">
                  <c:v>0.54670680124133186</c:v>
                </c:pt>
                <c:pt idx="7650">
                  <c:v>0.54527064107229273</c:v>
                </c:pt>
                <c:pt idx="7651">
                  <c:v>0.54390868832840278</c:v>
                </c:pt>
                <c:pt idx="7652">
                  <c:v>0.54259416849861175</c:v>
                </c:pt>
                <c:pt idx="7653">
                  <c:v>0.5412949640016701</c:v>
                </c:pt>
                <c:pt idx="7654">
                  <c:v>0.54024235111203944</c:v>
                </c:pt>
                <c:pt idx="7655">
                  <c:v>0.54016120341466445</c:v>
                </c:pt>
                <c:pt idx="7656">
                  <c:v>0.54519700193960086</c:v>
                </c:pt>
                <c:pt idx="7657">
                  <c:v>0.55090139870100974</c:v>
                </c:pt>
                <c:pt idx="7658">
                  <c:v>0.55340260378847594</c:v>
                </c:pt>
                <c:pt idx="7659">
                  <c:v>0.55963111858848313</c:v>
                </c:pt>
                <c:pt idx="7660">
                  <c:v>0.55894235342767196</c:v>
                </c:pt>
                <c:pt idx="7661">
                  <c:v>0.55907618282125227</c:v>
                </c:pt>
                <c:pt idx="7662">
                  <c:v>0.56098205709664817</c:v>
                </c:pt>
                <c:pt idx="7663">
                  <c:v>0.56884542209751288</c:v>
                </c:pt>
                <c:pt idx="7664">
                  <c:v>0.58027832494200704</c:v>
                </c:pt>
                <c:pt idx="7665">
                  <c:v>0.59367774201943624</c:v>
                </c:pt>
                <c:pt idx="7666">
                  <c:v>0.60856335920691362</c:v>
                </c:pt>
                <c:pt idx="7667">
                  <c:v>0.62468363275450245</c:v>
                </c:pt>
                <c:pt idx="7668">
                  <c:v>0.64251003119112182</c:v>
                </c:pt>
                <c:pt idx="7669">
                  <c:v>0.66121303308725199</c:v>
                </c:pt>
                <c:pt idx="7670">
                  <c:v>0.68105440289785646</c:v>
                </c:pt>
                <c:pt idx="7671">
                  <c:v>0.70118355877502547</c:v>
                </c:pt>
                <c:pt idx="7672">
                  <c:v>0.72102914123774464</c:v>
                </c:pt>
                <c:pt idx="7673">
                  <c:v>0.73931723892700973</c:v>
                </c:pt>
                <c:pt idx="7674">
                  <c:v>0.75754979517511922</c:v>
                </c:pt>
                <c:pt idx="7675">
                  <c:v>0.77573336933691872</c:v>
                </c:pt>
                <c:pt idx="7676">
                  <c:v>0.79476731187068328</c:v>
                </c:pt>
                <c:pt idx="7677">
                  <c:v>0.8140195112806814</c:v>
                </c:pt>
                <c:pt idx="7678">
                  <c:v>0.833427166707151</c:v>
                </c:pt>
                <c:pt idx="7679">
                  <c:v>0.85303598261090585</c:v>
                </c:pt>
                <c:pt idx="7680">
                  <c:v>0.87444063846390718</c:v>
                </c:pt>
                <c:pt idx="7681">
                  <c:v>0.8972725264688004</c:v>
                </c:pt>
                <c:pt idx="7682">
                  <c:v>0.92077302932880367</c:v>
                </c:pt>
                <c:pt idx="7683">
                  <c:v>0.94487817076676051</c:v>
                </c:pt>
                <c:pt idx="7684">
                  <c:v>0.96890046873634916</c:v>
                </c:pt>
                <c:pt idx="7685">
                  <c:v>0.99246902101731571</c:v>
                </c:pt>
                <c:pt idx="7686">
                  <c:v>1.015620107183743</c:v>
                </c:pt>
                <c:pt idx="7687">
                  <c:v>1.0390332717898789</c:v>
                </c:pt>
                <c:pt idx="7688">
                  <c:v>1.062334511651418</c:v>
                </c:pt>
                <c:pt idx="7689">
                  <c:v>1.0832247093216647</c:v>
                </c:pt>
                <c:pt idx="7690">
                  <c:v>1.1016903918121861</c:v>
                </c:pt>
                <c:pt idx="7691">
                  <c:v>1.1192140225095155</c:v>
                </c:pt>
                <c:pt idx="7692">
                  <c:v>1.1361516494614881</c:v>
                </c:pt>
                <c:pt idx="7693">
                  <c:v>1.1525469606326002</c:v>
                </c:pt>
                <c:pt idx="7694">
                  <c:v>1.1684479554614977</c:v>
                </c:pt>
                <c:pt idx="7695">
                  <c:v>1.1837444020848895</c:v>
                </c:pt>
                <c:pt idx="7696">
                  <c:v>1.1995088129836644</c:v>
                </c:pt>
                <c:pt idx="7697">
                  <c:v>1.216489909067918</c:v>
                </c:pt>
                <c:pt idx="7698">
                  <c:v>1.2346452640785497</c:v>
                </c:pt>
                <c:pt idx="7699">
                  <c:v>1.2520714939084683</c:v>
                </c:pt>
                <c:pt idx="7700">
                  <c:v>1.2689261586967258</c:v>
                </c:pt>
                <c:pt idx="7701">
                  <c:v>1.2852711053480674</c:v>
                </c:pt>
                <c:pt idx="7702">
                  <c:v>1.3010580604128432</c:v>
                </c:pt>
                <c:pt idx="7703">
                  <c:v>1.316529066336287</c:v>
                </c:pt>
                <c:pt idx="7704">
                  <c:v>1.3317579429567539</c:v>
                </c:pt>
                <c:pt idx="7705">
                  <c:v>1.3470745708920435</c:v>
                </c:pt>
                <c:pt idx="7706">
                  <c:v>1.3630287090906354</c:v>
                </c:pt>
                <c:pt idx="7707">
                  <c:v>1.380022749193252</c:v>
                </c:pt>
                <c:pt idx="7708">
                  <c:v>1.3980978647803994</c:v>
                </c:pt>
                <c:pt idx="7709">
                  <c:v>1.417177086051062</c:v>
                </c:pt>
                <c:pt idx="7710">
                  <c:v>1.4368221180627108</c:v>
                </c:pt>
                <c:pt idx="7711">
                  <c:v>1.4554391548965462</c:v>
                </c:pt>
                <c:pt idx="7712">
                  <c:v>1.4735895341080192</c:v>
                </c:pt>
                <c:pt idx="7713">
                  <c:v>1.4908481538498413</c:v>
                </c:pt>
                <c:pt idx="7714">
                  <c:v>1.5069908104088283</c:v>
                </c:pt>
                <c:pt idx="7715">
                  <c:v>1.5224302684049125</c:v>
                </c:pt>
                <c:pt idx="7716">
                  <c:v>1.531799601918127</c:v>
                </c:pt>
                <c:pt idx="7717">
                  <c:v>1.5450129290539116</c:v>
                </c:pt>
                <c:pt idx="7718">
                  <c:v>1.5578899260724575</c:v>
                </c:pt>
                <c:pt idx="7719">
                  <c:v>1.5707416940221091</c:v>
                </c:pt>
                <c:pt idx="7720">
                  <c:v>1.5838671073140222</c:v>
                </c:pt>
                <c:pt idx="7721">
                  <c:v>1.5974897810231448</c:v>
                </c:pt>
                <c:pt idx="7722">
                  <c:v>1.6110459755854944</c:v>
                </c:pt>
                <c:pt idx="7723">
                  <c:v>1.6246266639270592</c:v>
                </c:pt>
                <c:pt idx="7724">
                  <c:v>1.6380105069125255</c:v>
                </c:pt>
                <c:pt idx="7725">
                  <c:v>1.6498543077076759</c:v>
                </c:pt>
                <c:pt idx="7726">
                  <c:v>1.6628285263924147</c:v>
                </c:pt>
                <c:pt idx="7727">
                  <c:v>1.6749781338568031</c:v>
                </c:pt>
                <c:pt idx="7728">
                  <c:v>1.6872302171324691</c:v>
                </c:pt>
                <c:pt idx="7729">
                  <c:v>1.6988778900628843</c:v>
                </c:pt>
                <c:pt idx="7730">
                  <c:v>1.7094394289617347</c:v>
                </c:pt>
                <c:pt idx="7731">
                  <c:v>1.7206827017535897</c:v>
                </c:pt>
                <c:pt idx="7732">
                  <c:v>1.7314653234921942</c:v>
                </c:pt>
                <c:pt idx="7733">
                  <c:v>1.7427700631778098</c:v>
                </c:pt>
                <c:pt idx="7734">
                  <c:v>1.7540472315239661</c:v>
                </c:pt>
                <c:pt idx="7735">
                  <c:v>1.7647896464855464</c:v>
                </c:pt>
                <c:pt idx="7736">
                  <c:v>1.7758119041148483</c:v>
                </c:pt>
                <c:pt idx="7737">
                  <c:v>1.7865839535804526</c:v>
                </c:pt>
                <c:pt idx="7738">
                  <c:v>1.7975550046846871</c:v>
                </c:pt>
                <c:pt idx="7739">
                  <c:v>1.8093968089220147</c:v>
                </c:pt>
                <c:pt idx="7740">
                  <c:v>1.8219770148582153</c:v>
                </c:pt>
                <c:pt idx="7741">
                  <c:v>1.8348341889961903</c:v>
                </c:pt>
                <c:pt idx="7742">
                  <c:v>1.8474236461671787</c:v>
                </c:pt>
                <c:pt idx="7743">
                  <c:v>1.8603589397749969</c:v>
                </c:pt>
                <c:pt idx="7744">
                  <c:v>1.8728412593709916</c:v>
                </c:pt>
                <c:pt idx="7745">
                  <c:v>1.8856755345419873</c:v>
                </c:pt>
                <c:pt idx="7746">
                  <c:v>1.8987696074686606</c:v>
                </c:pt>
                <c:pt idx="7747">
                  <c:v>1.9114836793500869</c:v>
                </c:pt>
                <c:pt idx="7748">
                  <c:v>1.9236935983903383</c:v>
                </c:pt>
                <c:pt idx="7749">
                  <c:v>1.9356279906349829</c:v>
                </c:pt>
                <c:pt idx="7750">
                  <c:v>1.9469752639074143</c:v>
                </c:pt>
                <c:pt idx="7751">
                  <c:v>1.9579296994879978</c:v>
                </c:pt>
                <c:pt idx="7752">
                  <c:v>1.9688531827670486</c:v>
                </c:pt>
                <c:pt idx="7753">
                  <c:v>1.9799106432583276</c:v>
                </c:pt>
                <c:pt idx="7754">
                  <c:v>1.9809518867854021</c:v>
                </c:pt>
                <c:pt idx="7755">
                  <c:v>1.979311795118442</c:v>
                </c:pt>
                <c:pt idx="7756">
                  <c:v>1.9777604788641827</c:v>
                </c:pt>
                <c:pt idx="7757">
                  <c:v>1.9776987700876358</c:v>
                </c:pt>
                <c:pt idx="7758">
                  <c:v>1.9799435706142876</c:v>
                </c:pt>
                <c:pt idx="7759">
                  <c:v>1.9827381341900108</c:v>
                </c:pt>
                <c:pt idx="7760">
                  <c:v>1.9872140814811292</c:v>
                </c:pt>
                <c:pt idx="7761">
                  <c:v>1.9879641013343319</c:v>
                </c:pt>
                <c:pt idx="7762">
                  <c:v>1.9887582074016947</c:v>
                </c:pt>
                <c:pt idx="7763">
                  <c:v>1.9894871254327366</c:v>
                </c:pt>
                <c:pt idx="7764">
                  <c:v>1.99049884933301</c:v>
                </c:pt>
                <c:pt idx="7765">
                  <c:v>1.9919306273123767</c:v>
                </c:pt>
                <c:pt idx="7766">
                  <c:v>1.9934908880567026</c:v>
                </c:pt>
                <c:pt idx="7767">
                  <c:v>1.9951076827387335</c:v>
                </c:pt>
                <c:pt idx="7768">
                  <c:v>1.9968827647387031</c:v>
                </c:pt>
                <c:pt idx="7769">
                  <c:v>1.9989788856811037</c:v>
                </c:pt>
                <c:pt idx="7770">
                  <c:v>2.0011643378806152</c:v>
                </c:pt>
                <c:pt idx="7771">
                  <c:v>2.0102184598433497</c:v>
                </c:pt>
                <c:pt idx="7772">
                  <c:v>2.0193684615921028</c:v>
                </c:pt>
                <c:pt idx="7773">
                  <c:v>2.0286763627161815</c:v>
                </c:pt>
                <c:pt idx="7774">
                  <c:v>2.0384125122201691</c:v>
                </c:pt>
                <c:pt idx="7775">
                  <c:v>2.0488663694385711</c:v>
                </c:pt>
                <c:pt idx="7776">
                  <c:v>2.0595950302780666</c:v>
                </c:pt>
                <c:pt idx="7777">
                  <c:v>2.070703791314676</c:v>
                </c:pt>
                <c:pt idx="7778">
                  <c:v>2.0818898101332741</c:v>
                </c:pt>
                <c:pt idx="7779">
                  <c:v>2.092839681149826</c:v>
                </c:pt>
                <c:pt idx="7780">
                  <c:v>2.1036853851651993</c:v>
                </c:pt>
                <c:pt idx="7781">
                  <c:v>2.1145218862138275</c:v>
                </c:pt>
                <c:pt idx="7782">
                  <c:v>2.1248013361329541</c:v>
                </c:pt>
                <c:pt idx="7783">
                  <c:v>2.1330411114527457</c:v>
                </c:pt>
                <c:pt idx="7784">
                  <c:v>2.1415204076722505</c:v>
                </c:pt>
                <c:pt idx="7785">
                  <c:v>2.1516861738595647</c:v>
                </c:pt>
                <c:pt idx="7786">
                  <c:v>2.1630451140608384</c:v>
                </c:pt>
                <c:pt idx="7787">
                  <c:v>2.1735070651240713</c:v>
                </c:pt>
                <c:pt idx="7788">
                  <c:v>2.1847763762076817</c:v>
                </c:pt>
                <c:pt idx="7789">
                  <c:v>2.1961853614598796</c:v>
                </c:pt>
                <c:pt idx="7790">
                  <c:v>2.2072526460919191</c:v>
                </c:pt>
                <c:pt idx="7791">
                  <c:v>2.2122198775729465</c:v>
                </c:pt>
                <c:pt idx="7792">
                  <c:v>2.2154483062424917</c:v>
                </c:pt>
                <c:pt idx="7793">
                  <c:v>2.2192737575549617</c:v>
                </c:pt>
                <c:pt idx="7794">
                  <c:v>2.2204017686768927</c:v>
                </c:pt>
                <c:pt idx="7795">
                  <c:v>2.2216297525716735</c:v>
                </c:pt>
                <c:pt idx="7796">
                  <c:v>2.2222954380714968</c:v>
                </c:pt>
                <c:pt idx="7797">
                  <c:v>2.2232720881237538</c:v>
                </c:pt>
                <c:pt idx="7798">
                  <c:v>2.2298466997279869</c:v>
                </c:pt>
                <c:pt idx="7799">
                  <c:v>2.2374401550299319</c:v>
                </c:pt>
                <c:pt idx="7800">
                  <c:v>2.2472517422620548</c:v>
                </c:pt>
                <c:pt idx="7801">
                  <c:v>2.2577495105988494</c:v>
                </c:pt>
                <c:pt idx="7802">
                  <c:v>2.2680653559615176</c:v>
                </c:pt>
                <c:pt idx="7803">
                  <c:v>2.2783256303387538</c:v>
                </c:pt>
                <c:pt idx="7804">
                  <c:v>2.2886433917036335</c:v>
                </c:pt>
                <c:pt idx="7805">
                  <c:v>2.2991496452325899</c:v>
                </c:pt>
                <c:pt idx="7806">
                  <c:v>2.3104136382308376</c:v>
                </c:pt>
                <c:pt idx="7807">
                  <c:v>2.322117857054478</c:v>
                </c:pt>
                <c:pt idx="7808">
                  <c:v>2.3339083556254625</c:v>
                </c:pt>
                <c:pt idx="7809">
                  <c:v>2.3452472025201772</c:v>
                </c:pt>
                <c:pt idx="7810">
                  <c:v>2.3573681115255751</c:v>
                </c:pt>
                <c:pt idx="7811">
                  <c:v>2.3700818651531312</c:v>
                </c:pt>
                <c:pt idx="7812">
                  <c:v>2.3815239891701672</c:v>
                </c:pt>
                <c:pt idx="7813">
                  <c:v>2.3936525648892917</c:v>
                </c:pt>
                <c:pt idx="7814">
                  <c:v>2.40606193166396</c:v>
                </c:pt>
                <c:pt idx="7815">
                  <c:v>2.417098322844192</c:v>
                </c:pt>
                <c:pt idx="7816">
                  <c:v>2.4299793633269462</c:v>
                </c:pt>
                <c:pt idx="7817">
                  <c:v>2.4431405033323776</c:v>
                </c:pt>
                <c:pt idx="7818">
                  <c:v>2.4566657805695353</c:v>
                </c:pt>
                <c:pt idx="7819">
                  <c:v>2.4701740166038246</c:v>
                </c:pt>
                <c:pt idx="7820">
                  <c:v>2.4842706633994704</c:v>
                </c:pt>
                <c:pt idx="7821">
                  <c:v>2.4981953616156898</c:v>
                </c:pt>
                <c:pt idx="7822">
                  <c:v>2.5116546579252859</c:v>
                </c:pt>
                <c:pt idx="7823">
                  <c:v>2.5260915184059765</c:v>
                </c:pt>
                <c:pt idx="7824">
                  <c:v>2.5304802037605341</c:v>
                </c:pt>
                <c:pt idx="7825">
                  <c:v>2.5323996822346628</c:v>
                </c:pt>
                <c:pt idx="7826">
                  <c:v>2.5363632544731938</c:v>
                </c:pt>
                <c:pt idx="7827">
                  <c:v>2.5424859378578324</c:v>
                </c:pt>
                <c:pt idx="7828">
                  <c:v>2.5507814906520236</c:v>
                </c:pt>
                <c:pt idx="7829">
                  <c:v>2.5601833138853327</c:v>
                </c:pt>
                <c:pt idx="7830">
                  <c:v>2.5704738930236286</c:v>
                </c:pt>
                <c:pt idx="7831">
                  <c:v>2.5802878631650126</c:v>
                </c:pt>
                <c:pt idx="7832">
                  <c:v>2.5806804829187975</c:v>
                </c:pt>
                <c:pt idx="7833">
                  <c:v>2.5788509456025301</c:v>
                </c:pt>
                <c:pt idx="7834">
                  <c:v>2.576021804382659</c:v>
                </c:pt>
                <c:pt idx="7835">
                  <c:v>2.5731721136155756</c:v>
                </c:pt>
                <c:pt idx="7836">
                  <c:v>2.5703079357539105</c:v>
                </c:pt>
                <c:pt idx="7837">
                  <c:v>2.5675567253241658</c:v>
                </c:pt>
                <c:pt idx="7838">
                  <c:v>2.5649002671905468</c:v>
                </c:pt>
                <c:pt idx="7839">
                  <c:v>2.5622953761469129</c:v>
                </c:pt>
                <c:pt idx="7840">
                  <c:v>2.5597035408544944</c:v>
                </c:pt>
                <c:pt idx="7841">
                  <c:v>2.557115910562513</c:v>
                </c:pt>
                <c:pt idx="7842">
                  <c:v>2.5545255886236649</c:v>
                </c:pt>
                <c:pt idx="7843">
                  <c:v>2.5519257962982493</c:v>
                </c:pt>
                <c:pt idx="7844">
                  <c:v>2.5493071689076299</c:v>
                </c:pt>
                <c:pt idx="7845">
                  <c:v>2.5466754574656902</c:v>
                </c:pt>
                <c:pt idx="7846">
                  <c:v>2.5439986449653347</c:v>
                </c:pt>
                <c:pt idx="7847">
                  <c:v>2.5415471229226236</c:v>
                </c:pt>
                <c:pt idx="7848">
                  <c:v>2.5391589126063367</c:v>
                </c:pt>
                <c:pt idx="7849">
                  <c:v>2.5365485279356603</c:v>
                </c:pt>
                <c:pt idx="7850">
                  <c:v>2.5338236940621339</c:v>
                </c:pt>
                <c:pt idx="7851">
                  <c:v>2.5312432752184413</c:v>
                </c:pt>
                <c:pt idx="7852">
                  <c:v>2.5293425688867437</c:v>
                </c:pt>
                <c:pt idx="7853">
                  <c:v>2.5289303870689044</c:v>
                </c:pt>
                <c:pt idx="7854">
                  <c:v>2.5267758394926467</c:v>
                </c:pt>
                <c:pt idx="7855">
                  <c:v>2.5242952458517931</c:v>
                </c:pt>
                <c:pt idx="7856">
                  <c:v>2.522192615939038</c:v>
                </c:pt>
                <c:pt idx="7857">
                  <c:v>2.5213605799667658</c:v>
                </c:pt>
                <c:pt idx="7858">
                  <c:v>2.5231719886648407</c:v>
                </c:pt>
                <c:pt idx="7859">
                  <c:v>2.5278132918433744</c:v>
                </c:pt>
                <c:pt idx="7860">
                  <c:v>2.5338686151104426</c:v>
                </c:pt>
                <c:pt idx="7861">
                  <c:v>2.5409511748638818</c:v>
                </c:pt>
                <c:pt idx="7862">
                  <c:v>2.5493364273040573</c:v>
                </c:pt>
                <c:pt idx="7863">
                  <c:v>2.5558036234851036</c:v>
                </c:pt>
                <c:pt idx="7864">
                  <c:v>2.5605433178596457</c:v>
                </c:pt>
                <c:pt idx="7865">
                  <c:v>2.5666849382816537</c:v>
                </c:pt>
                <c:pt idx="7866">
                  <c:v>2.5763001945469517</c:v>
                </c:pt>
                <c:pt idx="7867">
                  <c:v>2.5877216518406021</c:v>
                </c:pt>
                <c:pt idx="7868">
                  <c:v>2.5984797396522206</c:v>
                </c:pt>
                <c:pt idx="7869">
                  <c:v>2.6098695085768262</c:v>
                </c:pt>
                <c:pt idx="7870">
                  <c:v>2.6207655921579573</c:v>
                </c:pt>
                <c:pt idx="7871">
                  <c:v>2.6328497045244732</c:v>
                </c:pt>
                <c:pt idx="7872">
                  <c:v>2.6461114726737858</c:v>
                </c:pt>
                <c:pt idx="7873">
                  <c:v>2.6625185698820806</c:v>
                </c:pt>
                <c:pt idx="7874">
                  <c:v>2.682188923463364</c:v>
                </c:pt>
                <c:pt idx="7875">
                  <c:v>2.7029701301678513</c:v>
                </c:pt>
                <c:pt idx="7876">
                  <c:v>2.7254940565009056</c:v>
                </c:pt>
                <c:pt idx="7877">
                  <c:v>2.7499587278768929</c:v>
                </c:pt>
                <c:pt idx="7878">
                  <c:v>2.7742061441781818</c:v>
                </c:pt>
                <c:pt idx="7879">
                  <c:v>2.7955846301714691</c:v>
                </c:pt>
                <c:pt idx="7880">
                  <c:v>2.8155085200689349</c:v>
                </c:pt>
                <c:pt idx="7881">
                  <c:v>2.8393737098024161</c:v>
                </c:pt>
                <c:pt idx="7882">
                  <c:v>2.8639936289045647</c:v>
                </c:pt>
                <c:pt idx="7883">
                  <c:v>2.890071187634879</c:v>
                </c:pt>
                <c:pt idx="7884">
                  <c:v>2.9155059602607265</c:v>
                </c:pt>
                <c:pt idx="7885">
                  <c:v>2.9413177343710171</c:v>
                </c:pt>
                <c:pt idx="7886">
                  <c:v>2.9692349141216128</c:v>
                </c:pt>
                <c:pt idx="7887">
                  <c:v>3.0008926178022119</c:v>
                </c:pt>
                <c:pt idx="7888">
                  <c:v>3.035258902870245</c:v>
                </c:pt>
                <c:pt idx="7889">
                  <c:v>3.0697238465864207</c:v>
                </c:pt>
                <c:pt idx="7890">
                  <c:v>3.1066609796633409</c:v>
                </c:pt>
                <c:pt idx="7891">
                  <c:v>3.1448318353438243</c:v>
                </c:pt>
                <c:pt idx="7892">
                  <c:v>3.1816405243848873</c:v>
                </c:pt>
                <c:pt idx="7893">
                  <c:v>3.2179089844058293</c:v>
                </c:pt>
                <c:pt idx="7894">
                  <c:v>3.2564818813407306</c:v>
                </c:pt>
                <c:pt idx="7895">
                  <c:v>3.2957060277564092</c:v>
                </c:pt>
                <c:pt idx="7896">
                  <c:v>3.3338920729842147</c:v>
                </c:pt>
                <c:pt idx="7897">
                  <c:v>3.3775141088493248</c:v>
                </c:pt>
                <c:pt idx="7898">
                  <c:v>3.422664885785462</c:v>
                </c:pt>
                <c:pt idx="7899">
                  <c:v>3.4681596246834476</c:v>
                </c:pt>
                <c:pt idx="7900">
                  <c:v>3.5155351152810677</c:v>
                </c:pt>
                <c:pt idx="7901">
                  <c:v>3.5672565287787554</c:v>
                </c:pt>
                <c:pt idx="7902">
                  <c:v>3.6218711385853424</c:v>
                </c:pt>
                <c:pt idx="7903">
                  <c:v>3.6796250447350363</c:v>
                </c:pt>
                <c:pt idx="7904">
                  <c:v>3.7379189286450201</c:v>
                </c:pt>
                <c:pt idx="7905">
                  <c:v>3.796157507087393</c:v>
                </c:pt>
                <c:pt idx="7906">
                  <c:v>3.8537554224089843</c:v>
                </c:pt>
                <c:pt idx="7907">
                  <c:v>3.9127618718581658</c:v>
                </c:pt>
                <c:pt idx="7908">
                  <c:v>3.9729847045225193</c:v>
                </c:pt>
                <c:pt idx="7909">
                  <c:v>4.0353295954190553</c:v>
                </c:pt>
                <c:pt idx="7910">
                  <c:v>4.0948430608602768</c:v>
                </c:pt>
                <c:pt idx="7911">
                  <c:v>4.1536628020605022</c:v>
                </c:pt>
                <c:pt idx="7912">
                  <c:v>4.2146322043620357</c:v>
                </c:pt>
                <c:pt idx="7913">
                  <c:v>4.2810723609857497</c:v>
                </c:pt>
                <c:pt idx="7914">
                  <c:v>4.3478046184449122</c:v>
                </c:pt>
                <c:pt idx="7915">
                  <c:v>4.4181008484790754</c:v>
                </c:pt>
                <c:pt idx="7916">
                  <c:v>4.4902096736296135</c:v>
                </c:pt>
                <c:pt idx="7917">
                  <c:v>4.5622282202981435</c:v>
                </c:pt>
                <c:pt idx="7918">
                  <c:v>0</c:v>
                </c:pt>
                <c:pt idx="7919">
                  <c:v>9.600000000000003E-2</c:v>
                </c:pt>
                <c:pt idx="7920">
                  <c:v>0.10170839807304161</c:v>
                </c:pt>
                <c:pt idx="7921">
                  <c:v>0.10761657429606801</c:v>
                </c:pt>
                <c:pt idx="7922">
                  <c:v>0.1137282001264803</c:v>
                </c:pt>
                <c:pt idx="7923">
                  <c:v>0.12002259551533029</c:v>
                </c:pt>
                <c:pt idx="7924">
                  <c:v>0.12660208180263988</c:v>
                </c:pt>
                <c:pt idx="7925">
                  <c:v>0.13364959910668836</c:v>
                </c:pt>
                <c:pt idx="7926">
                  <c:v>0.14125744550415925</c:v>
                </c:pt>
                <c:pt idx="7927">
                  <c:v>0.14921019828991466</c:v>
                </c:pt>
                <c:pt idx="7928">
                  <c:v>0.15802180663422982</c:v>
                </c:pt>
                <c:pt idx="7929">
                  <c:v>0.16805044123372967</c:v>
                </c:pt>
                <c:pt idx="7930">
                  <c:v>0.17860369474618001</c:v>
                </c:pt>
                <c:pt idx="7931">
                  <c:v>0.1900421190882253</c:v>
                </c:pt>
                <c:pt idx="7932">
                  <c:v>0.20185069086635954</c:v>
                </c:pt>
                <c:pt idx="7933">
                  <c:v>0.20433542787289313</c:v>
                </c:pt>
                <c:pt idx="7934">
                  <c:v>0.20390563130007736</c:v>
                </c:pt>
                <c:pt idx="7935">
                  <c:v>0.20342634270911608</c:v>
                </c:pt>
                <c:pt idx="7936">
                  <c:v>0.20293571279777939</c:v>
                </c:pt>
                <c:pt idx="7937">
                  <c:v>0.20245574809319355</c:v>
                </c:pt>
                <c:pt idx="7938">
                  <c:v>0.20196291329582919</c:v>
                </c:pt>
                <c:pt idx="7939">
                  <c:v>0.2014656783794849</c:v>
                </c:pt>
                <c:pt idx="7940">
                  <c:v>0.20099745814557529</c:v>
                </c:pt>
                <c:pt idx="7941">
                  <c:v>0.20053368088371001</c:v>
                </c:pt>
                <c:pt idx="7942">
                  <c:v>0.20007571429375126</c:v>
                </c:pt>
                <c:pt idx="7943">
                  <c:v>0.19961636784649558</c:v>
                </c:pt>
                <c:pt idx="7944">
                  <c:v>0.19920515305730843</c:v>
                </c:pt>
                <c:pt idx="7945">
                  <c:v>0.19884271462108655</c:v>
                </c:pt>
                <c:pt idx="7946">
                  <c:v>0.19881661100909745</c:v>
                </c:pt>
                <c:pt idx="7947">
                  <c:v>0.20001183567335779</c:v>
                </c:pt>
                <c:pt idx="7948">
                  <c:v>0.20314381882516391</c:v>
                </c:pt>
                <c:pt idx="7949">
                  <c:v>0.2078777107857778</c:v>
                </c:pt>
                <c:pt idx="7950">
                  <c:v>0.21502510780273004</c:v>
                </c:pt>
                <c:pt idx="7951">
                  <c:v>0.22405326641472137</c:v>
                </c:pt>
                <c:pt idx="7952">
                  <c:v>0.23345085811149602</c:v>
                </c:pt>
                <c:pt idx="7953">
                  <c:v>0.24256599284188629</c:v>
                </c:pt>
                <c:pt idx="7954">
                  <c:v>0.25216867005653482</c:v>
                </c:pt>
                <c:pt idx="7955">
                  <c:v>0.26246686132610447</c:v>
                </c:pt>
                <c:pt idx="7956">
                  <c:v>0.27345322544179285</c:v>
                </c:pt>
                <c:pt idx="7957">
                  <c:v>0.28397647614574384</c:v>
                </c:pt>
                <c:pt idx="7958">
                  <c:v>0.2951070040256053</c:v>
                </c:pt>
                <c:pt idx="7959">
                  <c:v>0.30613139721561899</c:v>
                </c:pt>
                <c:pt idx="7960">
                  <c:v>0.31482619546127572</c:v>
                </c:pt>
                <c:pt idx="7961">
                  <c:v>0.31409776425553992</c:v>
                </c:pt>
                <c:pt idx="7962">
                  <c:v>0.3135130782854238</c:v>
                </c:pt>
                <c:pt idx="7963">
                  <c:v>0.31444025209119708</c:v>
                </c:pt>
                <c:pt idx="7964">
                  <c:v>0.31909860524902073</c:v>
                </c:pt>
                <c:pt idx="7965">
                  <c:v>0.31839782854085497</c:v>
                </c:pt>
                <c:pt idx="7966">
                  <c:v>0.31769793410046504</c:v>
                </c:pt>
                <c:pt idx="7967">
                  <c:v>0.31749988740465634</c:v>
                </c:pt>
                <c:pt idx="7968">
                  <c:v>0.31773433948781993</c:v>
                </c:pt>
                <c:pt idx="7969">
                  <c:v>0.3175150461116199</c:v>
                </c:pt>
                <c:pt idx="7970">
                  <c:v>0.32020879191083429</c:v>
                </c:pt>
                <c:pt idx="7971">
                  <c:v>0.32596274123925151</c:v>
                </c:pt>
                <c:pt idx="7972">
                  <c:v>0.330655469330496</c:v>
                </c:pt>
                <c:pt idx="7973">
                  <c:v>0.33187315350527385</c:v>
                </c:pt>
                <c:pt idx="7974">
                  <c:v>0.33329891551217544</c:v>
                </c:pt>
                <c:pt idx="7975">
                  <c:v>0.33299973310377334</c:v>
                </c:pt>
                <c:pt idx="7976">
                  <c:v>0.33299044444543091</c:v>
                </c:pt>
                <c:pt idx="7977">
                  <c:v>0.33223787631262675</c:v>
                </c:pt>
                <c:pt idx="7978">
                  <c:v>0.33153951353525207</c:v>
                </c:pt>
                <c:pt idx="7979">
                  <c:v>0.33080840919731158</c:v>
                </c:pt>
                <c:pt idx="7980">
                  <c:v>0.33008935701433223</c:v>
                </c:pt>
                <c:pt idx="7981">
                  <c:v>0.32937408058027628</c:v>
                </c:pt>
                <c:pt idx="7982">
                  <c:v>0.32866693734247082</c:v>
                </c:pt>
                <c:pt idx="7983">
                  <c:v>0.32794440278176701</c:v>
                </c:pt>
                <c:pt idx="7984">
                  <c:v>0.32721223569699798</c:v>
                </c:pt>
                <c:pt idx="7985">
                  <c:v>0.32649806498406397</c:v>
                </c:pt>
                <c:pt idx="7986">
                  <c:v>0.32582121107207895</c:v>
                </c:pt>
                <c:pt idx="7987">
                  <c:v>0.32514645500957873</c:v>
                </c:pt>
                <c:pt idx="7988">
                  <c:v>0.32449826606743903</c:v>
                </c:pt>
                <c:pt idx="7989">
                  <c:v>0.32385270005315892</c:v>
                </c:pt>
                <c:pt idx="7990">
                  <c:v>0.32319973662871032</c:v>
                </c:pt>
                <c:pt idx="7991">
                  <c:v>0.32255873696372461</c:v>
                </c:pt>
                <c:pt idx="7992">
                  <c:v>0.321922948466953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65-4AAE-A9D0-809D96F8A7FF}"/>
            </c:ext>
          </c:extLst>
        </c:ser>
        <c:ser>
          <c:idx val="1"/>
          <c:order val="1"/>
          <c:tx>
            <c:strRef>
              <c:f>Diamond!$AE$8</c:f>
              <c:strCache>
                <c:ptCount val="1"/>
                <c:pt idx="0">
                  <c:v>Dec 1 weight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iamond!$AD$9:$AD$30</c:f>
              <c:numCache>
                <c:formatCode>General</c:formatCode>
                <c:ptCount val="22"/>
                <c:pt idx="0">
                  <c:v>2003.1627853881278</c:v>
                </c:pt>
                <c:pt idx="1">
                  <c:v>2004.1655251141551</c:v>
                </c:pt>
                <c:pt idx="2">
                  <c:v>2005.1655251141551</c:v>
                </c:pt>
                <c:pt idx="3">
                  <c:v>2006.1682648401825</c:v>
                </c:pt>
                <c:pt idx="4">
                  <c:v>2007.1694063926941</c:v>
                </c:pt>
                <c:pt idx="5">
                  <c:v>2008.1721461187215</c:v>
                </c:pt>
                <c:pt idx="6">
                  <c:v>2009.1721461187215</c:v>
                </c:pt>
                <c:pt idx="7">
                  <c:v>2010.174885844749</c:v>
                </c:pt>
                <c:pt idx="8">
                  <c:v>2011.1776255707764</c:v>
                </c:pt>
                <c:pt idx="9">
                  <c:v>2012.1803652968038</c:v>
                </c:pt>
                <c:pt idx="10">
                  <c:v>2013.1803652968038</c:v>
                </c:pt>
                <c:pt idx="11">
                  <c:v>2014.1831050228311</c:v>
                </c:pt>
                <c:pt idx="12">
                  <c:v>2015.1858447488585</c:v>
                </c:pt>
                <c:pt idx="13">
                  <c:v>2016.1885844748858</c:v>
                </c:pt>
                <c:pt idx="14">
                  <c:v>2017.1885844748858</c:v>
                </c:pt>
                <c:pt idx="15">
                  <c:v>2018.1913242009134</c:v>
                </c:pt>
                <c:pt idx="16">
                  <c:v>2019.1940639269408</c:v>
                </c:pt>
                <c:pt idx="17">
                  <c:v>2020.1968036529681</c:v>
                </c:pt>
                <c:pt idx="18">
                  <c:v>2021.1968036529681</c:v>
                </c:pt>
                <c:pt idx="19">
                  <c:v>2022.1995433789955</c:v>
                </c:pt>
                <c:pt idx="20">
                  <c:v>2023.2022831050228</c:v>
                </c:pt>
                <c:pt idx="21">
                  <c:v>2024.2050228310502</c:v>
                </c:pt>
              </c:numCache>
            </c:numRef>
          </c:xVal>
          <c:yVal>
            <c:numRef>
              <c:f>Diamond!$AE$9:$AE$30</c:f>
              <c:numCache>
                <c:formatCode>General</c:formatCode>
                <c:ptCount val="22"/>
                <c:pt idx="0">
                  <c:v>0.73488756140784683</c:v>
                </c:pt>
                <c:pt idx="1">
                  <c:v>0.37419067883159152</c:v>
                </c:pt>
                <c:pt idx="2">
                  <c:v>0.13110766464858234</c:v>
                </c:pt>
                <c:pt idx="3">
                  <c:v>0.52620615339183729</c:v>
                </c:pt>
                <c:pt idx="4">
                  <c:v>0.58524767454811566</c:v>
                </c:pt>
                <c:pt idx="5">
                  <c:v>0.61042498338686058</c:v>
                </c:pt>
                <c:pt idx="6">
                  <c:v>0.93477156264042471</c:v>
                </c:pt>
                <c:pt idx="7">
                  <c:v>1.043881257918353</c:v>
                </c:pt>
                <c:pt idx="8">
                  <c:v>0.46786836459592884</c:v>
                </c:pt>
                <c:pt idx="9">
                  <c:v>0.70261696080252933</c:v>
                </c:pt>
                <c:pt idx="10">
                  <c:v>0.57081508725512131</c:v>
                </c:pt>
                <c:pt idx="11">
                  <c:v>0.35647321476806998</c:v>
                </c:pt>
                <c:pt idx="12">
                  <c:v>0.46616870307845776</c:v>
                </c:pt>
                <c:pt idx="13">
                  <c:v>0.22300477205102984</c:v>
                </c:pt>
                <c:pt idx="14">
                  <c:v>0.50563109698009556</c:v>
                </c:pt>
                <c:pt idx="15">
                  <c:v>1.4817669385048802</c:v>
                </c:pt>
                <c:pt idx="16">
                  <c:v>0.46487854579437027</c:v>
                </c:pt>
                <c:pt idx="17">
                  <c:v>2.2082905163949338</c:v>
                </c:pt>
                <c:pt idx="18">
                  <c:v>2.7505018216223163</c:v>
                </c:pt>
                <c:pt idx="19">
                  <c:v>0.92477284113393465</c:v>
                </c:pt>
                <c:pt idx="20">
                  <c:v>0.37760584285671867</c:v>
                </c:pt>
                <c:pt idx="21">
                  <c:v>2.22229543807149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65-4AAE-A9D0-809D96F8A7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60751"/>
        <c:axId val="1647552399"/>
      </c:scatterChart>
      <c:scatterChart>
        <c:scatterStyle val="lineMarker"/>
        <c:varyColors val="0"/>
        <c:ser>
          <c:idx val="2"/>
          <c:order val="2"/>
          <c:tx>
            <c:strRef>
              <c:f>Diamond!$S$3</c:f>
              <c:strCache>
                <c:ptCount val="1"/>
                <c:pt idx="0">
                  <c:v>Temperatu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S$4:$S$8126</c:f>
              <c:numCache>
                <c:formatCode>General</c:formatCode>
                <c:ptCount val="8123"/>
                <c:pt idx="0">
                  <c:v>21.29</c:v>
                </c:pt>
                <c:pt idx="1">
                  <c:v>13.83</c:v>
                </c:pt>
                <c:pt idx="2">
                  <c:v>15.84</c:v>
                </c:pt>
                <c:pt idx="3">
                  <c:v>10.25</c:v>
                </c:pt>
                <c:pt idx="4">
                  <c:v>8.89</c:v>
                </c:pt>
                <c:pt idx="5">
                  <c:v>8.4</c:v>
                </c:pt>
                <c:pt idx="6">
                  <c:v>10.82</c:v>
                </c:pt>
                <c:pt idx="7">
                  <c:v>8.5399999999999991</c:v>
                </c:pt>
                <c:pt idx="8">
                  <c:v>9.4499999999999993</c:v>
                </c:pt>
                <c:pt idx="9">
                  <c:v>9.56</c:v>
                </c:pt>
                <c:pt idx="10">
                  <c:v>10.029999999999999</c:v>
                </c:pt>
                <c:pt idx="11">
                  <c:v>11.91</c:v>
                </c:pt>
                <c:pt idx="12">
                  <c:v>8.9</c:v>
                </c:pt>
                <c:pt idx="13">
                  <c:v>11.13</c:v>
                </c:pt>
                <c:pt idx="14">
                  <c:v>10.4</c:v>
                </c:pt>
                <c:pt idx="15">
                  <c:v>10.75</c:v>
                </c:pt>
                <c:pt idx="16">
                  <c:v>11.98</c:v>
                </c:pt>
                <c:pt idx="17">
                  <c:v>10.54</c:v>
                </c:pt>
                <c:pt idx="18">
                  <c:v>14.47</c:v>
                </c:pt>
                <c:pt idx="19">
                  <c:v>23.43</c:v>
                </c:pt>
                <c:pt idx="20">
                  <c:v>13.63</c:v>
                </c:pt>
                <c:pt idx="21">
                  <c:v>14.17</c:v>
                </c:pt>
                <c:pt idx="22">
                  <c:v>9.51</c:v>
                </c:pt>
                <c:pt idx="23">
                  <c:v>10.59</c:v>
                </c:pt>
                <c:pt idx="24">
                  <c:v>10.76</c:v>
                </c:pt>
                <c:pt idx="25">
                  <c:v>11.32</c:v>
                </c:pt>
                <c:pt idx="26">
                  <c:v>9.6199999999999992</c:v>
                </c:pt>
                <c:pt idx="27">
                  <c:v>9.43</c:v>
                </c:pt>
                <c:pt idx="28">
                  <c:v>8.9499999999999993</c:v>
                </c:pt>
                <c:pt idx="29">
                  <c:v>10.49</c:v>
                </c:pt>
                <c:pt idx="30">
                  <c:v>10.88</c:v>
                </c:pt>
                <c:pt idx="31">
                  <c:v>11.46</c:v>
                </c:pt>
                <c:pt idx="32">
                  <c:v>11.14</c:v>
                </c:pt>
                <c:pt idx="33">
                  <c:v>12.36</c:v>
                </c:pt>
                <c:pt idx="34">
                  <c:v>11.77</c:v>
                </c:pt>
                <c:pt idx="35">
                  <c:v>11.26</c:v>
                </c:pt>
                <c:pt idx="36">
                  <c:v>11.08</c:v>
                </c:pt>
                <c:pt idx="37">
                  <c:v>10.9</c:v>
                </c:pt>
                <c:pt idx="38">
                  <c:v>10.26</c:v>
                </c:pt>
                <c:pt idx="39">
                  <c:v>10.34</c:v>
                </c:pt>
                <c:pt idx="40">
                  <c:v>11.43</c:v>
                </c:pt>
                <c:pt idx="41">
                  <c:v>10.62</c:v>
                </c:pt>
                <c:pt idx="42">
                  <c:v>10.54</c:v>
                </c:pt>
                <c:pt idx="43">
                  <c:v>10.54</c:v>
                </c:pt>
                <c:pt idx="44">
                  <c:v>10.78</c:v>
                </c:pt>
                <c:pt idx="45">
                  <c:v>10.42</c:v>
                </c:pt>
                <c:pt idx="46">
                  <c:v>10.57</c:v>
                </c:pt>
                <c:pt idx="47">
                  <c:v>10.97</c:v>
                </c:pt>
                <c:pt idx="48">
                  <c:v>11.82</c:v>
                </c:pt>
                <c:pt idx="49">
                  <c:v>11.08</c:v>
                </c:pt>
                <c:pt idx="50">
                  <c:v>11.14</c:v>
                </c:pt>
                <c:pt idx="51">
                  <c:v>11.38</c:v>
                </c:pt>
                <c:pt idx="52">
                  <c:v>10.79</c:v>
                </c:pt>
                <c:pt idx="53">
                  <c:v>10.96</c:v>
                </c:pt>
                <c:pt idx="54">
                  <c:v>10.47</c:v>
                </c:pt>
                <c:pt idx="55">
                  <c:v>10.39</c:v>
                </c:pt>
                <c:pt idx="56">
                  <c:v>10.33</c:v>
                </c:pt>
                <c:pt idx="57">
                  <c:v>10.52</c:v>
                </c:pt>
                <c:pt idx="58">
                  <c:v>10.46</c:v>
                </c:pt>
                <c:pt idx="59">
                  <c:v>10.25</c:v>
                </c:pt>
                <c:pt idx="60">
                  <c:v>10.85</c:v>
                </c:pt>
                <c:pt idx="61">
                  <c:v>10.55</c:v>
                </c:pt>
                <c:pt idx="62">
                  <c:v>10.039999999999999</c:v>
                </c:pt>
                <c:pt idx="63">
                  <c:v>10.050000000000001</c:v>
                </c:pt>
                <c:pt idx="64">
                  <c:v>9.8699999999999992</c:v>
                </c:pt>
                <c:pt idx="65">
                  <c:v>10.28</c:v>
                </c:pt>
                <c:pt idx="66">
                  <c:v>10.6</c:v>
                </c:pt>
                <c:pt idx="67">
                  <c:v>10.01</c:v>
                </c:pt>
                <c:pt idx="68">
                  <c:v>9.91</c:v>
                </c:pt>
                <c:pt idx="69">
                  <c:v>9.77</c:v>
                </c:pt>
                <c:pt idx="70">
                  <c:v>9.49</c:v>
                </c:pt>
                <c:pt idx="71">
                  <c:v>9.18</c:v>
                </c:pt>
                <c:pt idx="72">
                  <c:v>9.0399999999999991</c:v>
                </c:pt>
                <c:pt idx="73">
                  <c:v>8.86</c:v>
                </c:pt>
                <c:pt idx="74">
                  <c:v>8.66</c:v>
                </c:pt>
                <c:pt idx="75">
                  <c:v>8.5299999999999994</c:v>
                </c:pt>
                <c:pt idx="76">
                  <c:v>8.86</c:v>
                </c:pt>
                <c:pt idx="77">
                  <c:v>8.8800000000000008</c:v>
                </c:pt>
                <c:pt idx="78">
                  <c:v>8.49</c:v>
                </c:pt>
                <c:pt idx="79">
                  <c:v>8.49</c:v>
                </c:pt>
                <c:pt idx="80">
                  <c:v>8.06</c:v>
                </c:pt>
                <c:pt idx="81">
                  <c:v>8.6199999999999992</c:v>
                </c:pt>
                <c:pt idx="82">
                  <c:v>8.6</c:v>
                </c:pt>
                <c:pt idx="83">
                  <c:v>8.83</c:v>
                </c:pt>
                <c:pt idx="84">
                  <c:v>8.66</c:v>
                </c:pt>
                <c:pt idx="85">
                  <c:v>8.8000000000000007</c:v>
                </c:pt>
                <c:pt idx="86">
                  <c:v>9.02</c:v>
                </c:pt>
                <c:pt idx="87">
                  <c:v>9.3000000000000007</c:v>
                </c:pt>
                <c:pt idx="88">
                  <c:v>9.5299999999999994</c:v>
                </c:pt>
                <c:pt idx="89">
                  <c:v>9.8800000000000008</c:v>
                </c:pt>
                <c:pt idx="90">
                  <c:v>9.82</c:v>
                </c:pt>
                <c:pt idx="91">
                  <c:v>10.130000000000001</c:v>
                </c:pt>
                <c:pt idx="92">
                  <c:v>10.56</c:v>
                </c:pt>
                <c:pt idx="93">
                  <c:v>11.23</c:v>
                </c:pt>
                <c:pt idx="94">
                  <c:v>10.58</c:v>
                </c:pt>
                <c:pt idx="95">
                  <c:v>10.24</c:v>
                </c:pt>
                <c:pt idx="96">
                  <c:v>10.19</c:v>
                </c:pt>
                <c:pt idx="97">
                  <c:v>10.130000000000001</c:v>
                </c:pt>
                <c:pt idx="98">
                  <c:v>9.92</c:v>
                </c:pt>
                <c:pt idx="99">
                  <c:v>9.73</c:v>
                </c:pt>
                <c:pt idx="100">
                  <c:v>9.64</c:v>
                </c:pt>
                <c:pt idx="101">
                  <c:v>9.69</c:v>
                </c:pt>
                <c:pt idx="102">
                  <c:v>9.66</c:v>
                </c:pt>
                <c:pt idx="103">
                  <c:v>9.7200000000000006</c:v>
                </c:pt>
                <c:pt idx="104">
                  <c:v>9.83</c:v>
                </c:pt>
                <c:pt idx="105">
                  <c:v>9.99</c:v>
                </c:pt>
                <c:pt idx="106">
                  <c:v>10.01</c:v>
                </c:pt>
                <c:pt idx="107">
                  <c:v>10.07</c:v>
                </c:pt>
                <c:pt idx="108">
                  <c:v>10.130000000000001</c:v>
                </c:pt>
                <c:pt idx="109">
                  <c:v>10.11</c:v>
                </c:pt>
                <c:pt idx="110">
                  <c:v>10.210000000000001</c:v>
                </c:pt>
                <c:pt idx="111">
                  <c:v>10.27</c:v>
                </c:pt>
                <c:pt idx="112">
                  <c:v>10.07</c:v>
                </c:pt>
                <c:pt idx="113">
                  <c:v>10.17</c:v>
                </c:pt>
                <c:pt idx="114">
                  <c:v>10.57</c:v>
                </c:pt>
                <c:pt idx="115">
                  <c:v>10.01</c:v>
                </c:pt>
                <c:pt idx="116">
                  <c:v>9.89</c:v>
                </c:pt>
                <c:pt idx="117">
                  <c:v>9.67</c:v>
                </c:pt>
                <c:pt idx="118">
                  <c:v>9.26</c:v>
                </c:pt>
                <c:pt idx="119">
                  <c:v>9.99</c:v>
                </c:pt>
                <c:pt idx="120">
                  <c:v>9.31</c:v>
                </c:pt>
                <c:pt idx="121">
                  <c:v>8.85</c:v>
                </c:pt>
                <c:pt idx="122">
                  <c:v>9</c:v>
                </c:pt>
                <c:pt idx="123">
                  <c:v>9.2100000000000009</c:v>
                </c:pt>
                <c:pt idx="124">
                  <c:v>9.83</c:v>
                </c:pt>
                <c:pt idx="125">
                  <c:v>9.8000000000000007</c:v>
                </c:pt>
                <c:pt idx="126">
                  <c:v>10.08</c:v>
                </c:pt>
                <c:pt idx="127">
                  <c:v>11.01</c:v>
                </c:pt>
                <c:pt idx="128">
                  <c:v>10.88</c:v>
                </c:pt>
                <c:pt idx="129">
                  <c:v>10.77</c:v>
                </c:pt>
                <c:pt idx="130">
                  <c:v>11.07</c:v>
                </c:pt>
                <c:pt idx="131">
                  <c:v>10.95</c:v>
                </c:pt>
                <c:pt idx="132">
                  <c:v>10.75</c:v>
                </c:pt>
                <c:pt idx="133">
                  <c:v>10.81</c:v>
                </c:pt>
                <c:pt idx="134">
                  <c:v>10.98</c:v>
                </c:pt>
                <c:pt idx="135">
                  <c:v>10.84</c:v>
                </c:pt>
                <c:pt idx="136">
                  <c:v>10.74</c:v>
                </c:pt>
                <c:pt idx="137">
                  <c:v>11.08</c:v>
                </c:pt>
                <c:pt idx="138">
                  <c:v>10.94</c:v>
                </c:pt>
                <c:pt idx="139">
                  <c:v>10.76</c:v>
                </c:pt>
                <c:pt idx="140">
                  <c:v>10.28</c:v>
                </c:pt>
                <c:pt idx="141">
                  <c:v>10.17</c:v>
                </c:pt>
                <c:pt idx="142">
                  <c:v>10.029999999999999</c:v>
                </c:pt>
                <c:pt idx="143">
                  <c:v>9.9</c:v>
                </c:pt>
                <c:pt idx="144">
                  <c:v>9.82</c:v>
                </c:pt>
                <c:pt idx="145">
                  <c:v>10.050000000000001</c:v>
                </c:pt>
                <c:pt idx="146">
                  <c:v>10.3</c:v>
                </c:pt>
                <c:pt idx="147">
                  <c:v>10.7</c:v>
                </c:pt>
                <c:pt idx="148">
                  <c:v>10.61</c:v>
                </c:pt>
                <c:pt idx="149">
                  <c:v>10.99</c:v>
                </c:pt>
                <c:pt idx="150">
                  <c:v>11.06</c:v>
                </c:pt>
                <c:pt idx="151">
                  <c:v>11.79</c:v>
                </c:pt>
                <c:pt idx="152">
                  <c:v>12</c:v>
                </c:pt>
                <c:pt idx="153">
                  <c:v>11.69</c:v>
                </c:pt>
                <c:pt idx="154">
                  <c:v>11.86</c:v>
                </c:pt>
                <c:pt idx="155">
                  <c:v>12.2</c:v>
                </c:pt>
                <c:pt idx="156">
                  <c:v>11.98</c:v>
                </c:pt>
                <c:pt idx="157">
                  <c:v>11.43</c:v>
                </c:pt>
                <c:pt idx="158">
                  <c:v>11.24</c:v>
                </c:pt>
                <c:pt idx="159">
                  <c:v>11.04</c:v>
                </c:pt>
                <c:pt idx="160">
                  <c:v>11.01</c:v>
                </c:pt>
                <c:pt idx="161">
                  <c:v>11.15</c:v>
                </c:pt>
                <c:pt idx="162">
                  <c:v>10.92</c:v>
                </c:pt>
                <c:pt idx="163">
                  <c:v>11.14</c:v>
                </c:pt>
                <c:pt idx="164">
                  <c:v>11.67</c:v>
                </c:pt>
                <c:pt idx="165">
                  <c:v>12.17</c:v>
                </c:pt>
                <c:pt idx="166">
                  <c:v>12.32</c:v>
                </c:pt>
                <c:pt idx="167">
                  <c:v>12.41</c:v>
                </c:pt>
                <c:pt idx="168">
                  <c:v>12</c:v>
                </c:pt>
                <c:pt idx="169">
                  <c:v>11.69</c:v>
                </c:pt>
                <c:pt idx="170">
                  <c:v>11.73</c:v>
                </c:pt>
                <c:pt idx="171">
                  <c:v>11.67</c:v>
                </c:pt>
                <c:pt idx="172">
                  <c:v>11.75</c:v>
                </c:pt>
                <c:pt idx="173">
                  <c:v>12.02</c:v>
                </c:pt>
                <c:pt idx="174">
                  <c:v>12.12</c:v>
                </c:pt>
                <c:pt idx="175">
                  <c:v>12.03</c:v>
                </c:pt>
                <c:pt idx="176">
                  <c:v>11.92</c:v>
                </c:pt>
                <c:pt idx="177">
                  <c:v>11.59</c:v>
                </c:pt>
                <c:pt idx="178">
                  <c:v>12.71</c:v>
                </c:pt>
                <c:pt idx="179">
                  <c:v>12.32</c:v>
                </c:pt>
                <c:pt idx="180">
                  <c:v>11.65</c:v>
                </c:pt>
                <c:pt idx="181">
                  <c:v>12.73</c:v>
                </c:pt>
                <c:pt idx="182">
                  <c:v>13.68</c:v>
                </c:pt>
                <c:pt idx="183">
                  <c:v>13.01</c:v>
                </c:pt>
                <c:pt idx="184">
                  <c:v>14.61</c:v>
                </c:pt>
                <c:pt idx="185">
                  <c:v>12.94</c:v>
                </c:pt>
                <c:pt idx="186">
                  <c:v>13.09</c:v>
                </c:pt>
                <c:pt idx="187">
                  <c:v>13.43</c:v>
                </c:pt>
                <c:pt idx="188">
                  <c:v>13.05</c:v>
                </c:pt>
                <c:pt idx="189">
                  <c:v>13.27</c:v>
                </c:pt>
                <c:pt idx="190">
                  <c:v>13.34</c:v>
                </c:pt>
                <c:pt idx="191">
                  <c:v>12.71</c:v>
                </c:pt>
                <c:pt idx="192">
                  <c:v>12.74</c:v>
                </c:pt>
                <c:pt idx="193">
                  <c:v>12.52</c:v>
                </c:pt>
                <c:pt idx="194">
                  <c:v>12.89</c:v>
                </c:pt>
                <c:pt idx="195">
                  <c:v>12.89</c:v>
                </c:pt>
                <c:pt idx="196">
                  <c:v>12.86</c:v>
                </c:pt>
                <c:pt idx="197">
                  <c:v>13.26</c:v>
                </c:pt>
                <c:pt idx="198">
                  <c:v>12.58</c:v>
                </c:pt>
                <c:pt idx="199">
                  <c:v>12.83</c:v>
                </c:pt>
                <c:pt idx="200">
                  <c:v>13.06</c:v>
                </c:pt>
                <c:pt idx="201">
                  <c:v>13.23</c:v>
                </c:pt>
                <c:pt idx="202">
                  <c:v>13.04</c:v>
                </c:pt>
                <c:pt idx="203">
                  <c:v>12.87</c:v>
                </c:pt>
                <c:pt idx="204">
                  <c:v>13.12</c:v>
                </c:pt>
                <c:pt idx="205">
                  <c:v>12.69</c:v>
                </c:pt>
                <c:pt idx="206">
                  <c:v>12.82</c:v>
                </c:pt>
                <c:pt idx="207">
                  <c:v>12.76</c:v>
                </c:pt>
                <c:pt idx="208">
                  <c:v>12.8</c:v>
                </c:pt>
                <c:pt idx="209">
                  <c:v>13.13</c:v>
                </c:pt>
                <c:pt idx="210">
                  <c:v>12.5</c:v>
                </c:pt>
                <c:pt idx="211">
                  <c:v>12.32</c:v>
                </c:pt>
                <c:pt idx="212">
                  <c:v>12.63</c:v>
                </c:pt>
                <c:pt idx="213">
                  <c:v>12.81</c:v>
                </c:pt>
                <c:pt idx="214">
                  <c:v>13.04</c:v>
                </c:pt>
                <c:pt idx="215">
                  <c:v>13.33</c:v>
                </c:pt>
                <c:pt idx="216">
                  <c:v>12.99</c:v>
                </c:pt>
                <c:pt idx="217">
                  <c:v>14.04</c:v>
                </c:pt>
                <c:pt idx="218">
                  <c:v>13.78</c:v>
                </c:pt>
                <c:pt idx="219">
                  <c:v>13.9</c:v>
                </c:pt>
                <c:pt idx="220">
                  <c:v>14.61</c:v>
                </c:pt>
                <c:pt idx="221">
                  <c:v>14.48</c:v>
                </c:pt>
                <c:pt idx="222">
                  <c:v>15.69</c:v>
                </c:pt>
                <c:pt idx="223">
                  <c:v>16.47</c:v>
                </c:pt>
                <c:pt idx="224">
                  <c:v>15.53</c:v>
                </c:pt>
                <c:pt idx="225">
                  <c:v>16.37</c:v>
                </c:pt>
                <c:pt idx="226">
                  <c:v>14.83</c:v>
                </c:pt>
                <c:pt idx="227">
                  <c:v>14.69</c:v>
                </c:pt>
                <c:pt idx="228">
                  <c:v>15.14</c:v>
                </c:pt>
                <c:pt idx="229">
                  <c:v>15.55</c:v>
                </c:pt>
                <c:pt idx="230">
                  <c:v>16.38</c:v>
                </c:pt>
                <c:pt idx="231">
                  <c:v>17.23</c:v>
                </c:pt>
                <c:pt idx="232">
                  <c:v>17.55</c:v>
                </c:pt>
                <c:pt idx="233">
                  <c:v>17.84</c:v>
                </c:pt>
                <c:pt idx="234">
                  <c:v>17.3</c:v>
                </c:pt>
                <c:pt idx="235">
                  <c:v>16.75</c:v>
                </c:pt>
                <c:pt idx="236">
                  <c:v>17.11</c:v>
                </c:pt>
                <c:pt idx="237">
                  <c:v>17.23</c:v>
                </c:pt>
                <c:pt idx="238">
                  <c:v>17.260000000000002</c:v>
                </c:pt>
                <c:pt idx="239">
                  <c:v>16.91</c:v>
                </c:pt>
                <c:pt idx="240">
                  <c:v>16.649999999999999</c:v>
                </c:pt>
                <c:pt idx="241">
                  <c:v>16.350000000000001</c:v>
                </c:pt>
                <c:pt idx="242">
                  <c:v>14.98</c:v>
                </c:pt>
                <c:pt idx="243">
                  <c:v>15.72</c:v>
                </c:pt>
                <c:pt idx="244">
                  <c:v>15.71</c:v>
                </c:pt>
                <c:pt idx="245">
                  <c:v>15.73</c:v>
                </c:pt>
                <c:pt idx="246">
                  <c:v>16.25</c:v>
                </c:pt>
                <c:pt idx="247">
                  <c:v>16.03</c:v>
                </c:pt>
                <c:pt idx="248">
                  <c:v>17.579999999999998</c:v>
                </c:pt>
                <c:pt idx="249">
                  <c:v>15.69</c:v>
                </c:pt>
                <c:pt idx="250">
                  <c:v>16.399999999999999</c:v>
                </c:pt>
                <c:pt idx="251">
                  <c:v>17.079999999999998</c:v>
                </c:pt>
                <c:pt idx="252">
                  <c:v>16.68</c:v>
                </c:pt>
                <c:pt idx="253">
                  <c:v>16.88</c:v>
                </c:pt>
                <c:pt idx="254">
                  <c:v>16.62</c:v>
                </c:pt>
                <c:pt idx="255">
                  <c:v>16.79</c:v>
                </c:pt>
                <c:pt idx="256">
                  <c:v>16.16</c:v>
                </c:pt>
                <c:pt idx="257">
                  <c:v>16.239999999999998</c:v>
                </c:pt>
                <c:pt idx="258">
                  <c:v>17.010000000000002</c:v>
                </c:pt>
                <c:pt idx="259">
                  <c:v>16.98</c:v>
                </c:pt>
                <c:pt idx="260">
                  <c:v>16.64</c:v>
                </c:pt>
                <c:pt idx="261">
                  <c:v>17.05</c:v>
                </c:pt>
                <c:pt idx="262">
                  <c:v>16.850000000000001</c:v>
                </c:pt>
                <c:pt idx="263">
                  <c:v>16.39</c:v>
                </c:pt>
                <c:pt idx="264">
                  <c:v>17.21</c:v>
                </c:pt>
                <c:pt idx="265">
                  <c:v>17.75</c:v>
                </c:pt>
                <c:pt idx="266">
                  <c:v>17.68</c:v>
                </c:pt>
                <c:pt idx="267">
                  <c:v>17.309999999999999</c:v>
                </c:pt>
                <c:pt idx="268">
                  <c:v>16.71</c:v>
                </c:pt>
                <c:pt idx="269">
                  <c:v>17.45</c:v>
                </c:pt>
                <c:pt idx="270">
                  <c:v>17.07</c:v>
                </c:pt>
                <c:pt idx="271">
                  <c:v>17.82</c:v>
                </c:pt>
                <c:pt idx="272">
                  <c:v>18.07</c:v>
                </c:pt>
                <c:pt idx="273">
                  <c:v>17.87</c:v>
                </c:pt>
                <c:pt idx="274">
                  <c:v>17.59</c:v>
                </c:pt>
                <c:pt idx="275">
                  <c:v>17.72</c:v>
                </c:pt>
                <c:pt idx="276">
                  <c:v>17.62</c:v>
                </c:pt>
                <c:pt idx="277">
                  <c:v>16.690000000000001</c:v>
                </c:pt>
                <c:pt idx="278">
                  <c:v>17.399999999999999</c:v>
                </c:pt>
                <c:pt idx="279">
                  <c:v>17.23</c:v>
                </c:pt>
                <c:pt idx="280">
                  <c:v>17.93</c:v>
                </c:pt>
                <c:pt idx="281">
                  <c:v>17.48</c:v>
                </c:pt>
                <c:pt idx="282">
                  <c:v>18.93</c:v>
                </c:pt>
                <c:pt idx="283">
                  <c:v>17.350000000000001</c:v>
                </c:pt>
                <c:pt idx="284">
                  <c:v>15.68</c:v>
                </c:pt>
                <c:pt idx="285">
                  <c:v>17.3</c:v>
                </c:pt>
                <c:pt idx="286">
                  <c:v>17.96</c:v>
                </c:pt>
                <c:pt idx="287">
                  <c:v>18.940000000000001</c:v>
                </c:pt>
                <c:pt idx="288">
                  <c:v>17.68</c:v>
                </c:pt>
                <c:pt idx="289">
                  <c:v>18.16</c:v>
                </c:pt>
                <c:pt idx="290">
                  <c:v>17.68</c:v>
                </c:pt>
                <c:pt idx="291">
                  <c:v>15.93</c:v>
                </c:pt>
                <c:pt idx="292">
                  <c:v>17.34</c:v>
                </c:pt>
                <c:pt idx="293">
                  <c:v>17.690000000000001</c:v>
                </c:pt>
                <c:pt idx="294">
                  <c:v>17.63</c:v>
                </c:pt>
                <c:pt idx="295">
                  <c:v>17</c:v>
                </c:pt>
                <c:pt idx="296">
                  <c:v>17.3</c:v>
                </c:pt>
                <c:pt idx="297">
                  <c:v>17.350000000000001</c:v>
                </c:pt>
                <c:pt idx="298">
                  <c:v>17.78</c:v>
                </c:pt>
                <c:pt idx="299">
                  <c:v>17.66</c:v>
                </c:pt>
                <c:pt idx="300">
                  <c:v>17.88</c:v>
                </c:pt>
                <c:pt idx="301">
                  <c:v>17.77</c:v>
                </c:pt>
                <c:pt idx="302">
                  <c:v>17.37</c:v>
                </c:pt>
                <c:pt idx="303">
                  <c:v>17.149999999999999</c:v>
                </c:pt>
                <c:pt idx="304">
                  <c:v>17.14</c:v>
                </c:pt>
                <c:pt idx="305">
                  <c:v>17.36</c:v>
                </c:pt>
                <c:pt idx="306">
                  <c:v>17.95</c:v>
                </c:pt>
                <c:pt idx="307">
                  <c:v>17.989999999999998</c:v>
                </c:pt>
                <c:pt idx="308">
                  <c:v>17.93</c:v>
                </c:pt>
                <c:pt idx="309">
                  <c:v>17.829999999999998</c:v>
                </c:pt>
                <c:pt idx="310">
                  <c:v>17.48</c:v>
                </c:pt>
                <c:pt idx="311">
                  <c:v>17.399999999999999</c:v>
                </c:pt>
                <c:pt idx="312">
                  <c:v>17.54</c:v>
                </c:pt>
                <c:pt idx="313">
                  <c:v>17.47</c:v>
                </c:pt>
                <c:pt idx="314">
                  <c:v>17.73</c:v>
                </c:pt>
                <c:pt idx="315">
                  <c:v>17.559999999999999</c:v>
                </c:pt>
                <c:pt idx="316">
                  <c:v>16.75</c:v>
                </c:pt>
                <c:pt idx="317">
                  <c:v>16.79</c:v>
                </c:pt>
                <c:pt idx="318">
                  <c:v>16.88</c:v>
                </c:pt>
                <c:pt idx="319">
                  <c:v>17.170000000000002</c:v>
                </c:pt>
                <c:pt idx="320">
                  <c:v>17.22</c:v>
                </c:pt>
                <c:pt idx="321">
                  <c:v>17.329999999999998</c:v>
                </c:pt>
                <c:pt idx="322">
                  <c:v>17.63</c:v>
                </c:pt>
                <c:pt idx="323">
                  <c:v>17.18</c:v>
                </c:pt>
                <c:pt idx="324">
                  <c:v>16.84</c:v>
                </c:pt>
                <c:pt idx="325">
                  <c:v>17.07</c:v>
                </c:pt>
                <c:pt idx="326">
                  <c:v>17.399999999999999</c:v>
                </c:pt>
                <c:pt idx="327">
                  <c:v>17.420000000000002</c:v>
                </c:pt>
                <c:pt idx="328">
                  <c:v>17.93</c:v>
                </c:pt>
                <c:pt idx="329">
                  <c:v>18.5</c:v>
                </c:pt>
                <c:pt idx="330">
                  <c:v>18.7</c:v>
                </c:pt>
                <c:pt idx="331">
                  <c:v>19.12</c:v>
                </c:pt>
                <c:pt idx="332">
                  <c:v>19.260000000000002</c:v>
                </c:pt>
                <c:pt idx="333">
                  <c:v>18.91</c:v>
                </c:pt>
                <c:pt idx="334">
                  <c:v>18.329999999999998</c:v>
                </c:pt>
                <c:pt idx="335">
                  <c:v>18.22</c:v>
                </c:pt>
                <c:pt idx="336">
                  <c:v>18.09</c:v>
                </c:pt>
                <c:pt idx="337">
                  <c:v>17.829999999999998</c:v>
                </c:pt>
                <c:pt idx="338">
                  <c:v>17.75</c:v>
                </c:pt>
                <c:pt idx="339">
                  <c:v>17.899999999999999</c:v>
                </c:pt>
                <c:pt idx="340">
                  <c:v>17.600000000000001</c:v>
                </c:pt>
                <c:pt idx="341">
                  <c:v>17.68</c:v>
                </c:pt>
                <c:pt idx="342">
                  <c:v>17.59</c:v>
                </c:pt>
                <c:pt idx="343">
                  <c:v>17.36</c:v>
                </c:pt>
                <c:pt idx="344">
                  <c:v>17.21</c:v>
                </c:pt>
                <c:pt idx="345">
                  <c:v>17.18</c:v>
                </c:pt>
                <c:pt idx="346">
                  <c:v>17.25</c:v>
                </c:pt>
                <c:pt idx="347">
                  <c:v>17.149999999999999</c:v>
                </c:pt>
                <c:pt idx="348">
                  <c:v>17.079999999999998</c:v>
                </c:pt>
                <c:pt idx="349">
                  <c:v>17.260000000000002</c:v>
                </c:pt>
                <c:pt idx="350">
                  <c:v>17.75</c:v>
                </c:pt>
                <c:pt idx="351">
                  <c:v>17.21</c:v>
                </c:pt>
                <c:pt idx="352">
                  <c:v>15.83</c:v>
                </c:pt>
                <c:pt idx="353">
                  <c:v>15.2</c:v>
                </c:pt>
                <c:pt idx="354">
                  <c:v>15.28</c:v>
                </c:pt>
                <c:pt idx="355">
                  <c:v>16.010000000000002</c:v>
                </c:pt>
                <c:pt idx="356">
                  <c:v>16.809999999999999</c:v>
                </c:pt>
                <c:pt idx="357">
                  <c:v>17.010000000000002</c:v>
                </c:pt>
                <c:pt idx="358">
                  <c:v>16.559999999999999</c:v>
                </c:pt>
                <c:pt idx="359">
                  <c:v>16.88</c:v>
                </c:pt>
                <c:pt idx="360">
                  <c:v>16.7</c:v>
                </c:pt>
                <c:pt idx="361">
                  <c:v>16.84</c:v>
                </c:pt>
                <c:pt idx="362">
                  <c:v>17.059999999999999</c:v>
                </c:pt>
                <c:pt idx="363">
                  <c:v>16.739999999999998</c:v>
                </c:pt>
                <c:pt idx="364">
                  <c:v>16.920000000000002</c:v>
                </c:pt>
                <c:pt idx="365">
                  <c:v>16.98</c:v>
                </c:pt>
                <c:pt idx="366">
                  <c:v>16.690000000000001</c:v>
                </c:pt>
                <c:pt idx="367">
                  <c:v>16.57</c:v>
                </c:pt>
                <c:pt idx="368">
                  <c:v>16.440000000000001</c:v>
                </c:pt>
                <c:pt idx="369">
                  <c:v>16.14</c:v>
                </c:pt>
                <c:pt idx="370">
                  <c:v>16.04</c:v>
                </c:pt>
                <c:pt idx="371">
                  <c:v>15.82</c:v>
                </c:pt>
                <c:pt idx="372">
                  <c:v>15.52</c:v>
                </c:pt>
                <c:pt idx="373">
                  <c:v>15.87</c:v>
                </c:pt>
                <c:pt idx="374">
                  <c:v>16.3</c:v>
                </c:pt>
                <c:pt idx="375">
                  <c:v>15.25</c:v>
                </c:pt>
                <c:pt idx="376">
                  <c:v>14.87</c:v>
                </c:pt>
                <c:pt idx="377">
                  <c:v>16.41</c:v>
                </c:pt>
                <c:pt idx="378">
                  <c:v>15.98</c:v>
                </c:pt>
                <c:pt idx="379">
                  <c:v>14.83</c:v>
                </c:pt>
                <c:pt idx="380">
                  <c:v>13.97</c:v>
                </c:pt>
                <c:pt idx="381">
                  <c:v>13.55</c:v>
                </c:pt>
                <c:pt idx="382">
                  <c:v>13.44</c:v>
                </c:pt>
                <c:pt idx="383">
                  <c:v>14.18</c:v>
                </c:pt>
                <c:pt idx="384">
                  <c:v>13.57</c:v>
                </c:pt>
                <c:pt idx="385">
                  <c:v>13.05</c:v>
                </c:pt>
                <c:pt idx="386">
                  <c:v>13.13</c:v>
                </c:pt>
                <c:pt idx="387">
                  <c:v>12.54</c:v>
                </c:pt>
                <c:pt idx="388">
                  <c:v>12.69</c:v>
                </c:pt>
                <c:pt idx="389">
                  <c:v>12.4</c:v>
                </c:pt>
                <c:pt idx="390">
                  <c:v>12.64</c:v>
                </c:pt>
                <c:pt idx="391">
                  <c:v>13.66</c:v>
                </c:pt>
                <c:pt idx="392">
                  <c:v>13.24</c:v>
                </c:pt>
                <c:pt idx="393">
                  <c:v>13.12</c:v>
                </c:pt>
                <c:pt idx="394">
                  <c:v>13.31</c:v>
                </c:pt>
                <c:pt idx="395">
                  <c:v>14.95</c:v>
                </c:pt>
                <c:pt idx="396">
                  <c:v>14.92</c:v>
                </c:pt>
                <c:pt idx="397">
                  <c:v>12.66</c:v>
                </c:pt>
                <c:pt idx="398">
                  <c:v>13.25</c:v>
                </c:pt>
                <c:pt idx="399">
                  <c:v>13.58</c:v>
                </c:pt>
                <c:pt idx="400">
                  <c:v>13.41</c:v>
                </c:pt>
                <c:pt idx="401">
                  <c:v>13.36</c:v>
                </c:pt>
                <c:pt idx="402">
                  <c:v>13.61</c:v>
                </c:pt>
                <c:pt idx="403">
                  <c:v>12.99</c:v>
                </c:pt>
                <c:pt idx="404">
                  <c:v>12.8</c:v>
                </c:pt>
                <c:pt idx="405">
                  <c:v>12.81</c:v>
                </c:pt>
                <c:pt idx="406">
                  <c:v>12.61</c:v>
                </c:pt>
                <c:pt idx="407">
                  <c:v>12.41</c:v>
                </c:pt>
                <c:pt idx="408">
                  <c:v>11.41</c:v>
                </c:pt>
                <c:pt idx="409">
                  <c:v>10.91</c:v>
                </c:pt>
                <c:pt idx="410">
                  <c:v>10.79</c:v>
                </c:pt>
                <c:pt idx="411">
                  <c:v>10.62</c:v>
                </c:pt>
                <c:pt idx="412">
                  <c:v>10.26</c:v>
                </c:pt>
                <c:pt idx="413">
                  <c:v>10.09</c:v>
                </c:pt>
                <c:pt idx="414">
                  <c:v>9.58</c:v>
                </c:pt>
                <c:pt idx="415">
                  <c:v>9.6999999999999993</c:v>
                </c:pt>
                <c:pt idx="416">
                  <c:v>10.19</c:v>
                </c:pt>
                <c:pt idx="417">
                  <c:v>10.54</c:v>
                </c:pt>
                <c:pt idx="418">
                  <c:v>10.54</c:v>
                </c:pt>
                <c:pt idx="419">
                  <c:v>10.88</c:v>
                </c:pt>
                <c:pt idx="420">
                  <c:v>11.26</c:v>
                </c:pt>
                <c:pt idx="421">
                  <c:v>11.44</c:v>
                </c:pt>
                <c:pt idx="422">
                  <c:v>11.8</c:v>
                </c:pt>
                <c:pt idx="423">
                  <c:v>11.91</c:v>
                </c:pt>
                <c:pt idx="424">
                  <c:v>11.87</c:v>
                </c:pt>
                <c:pt idx="425">
                  <c:v>11.74</c:v>
                </c:pt>
                <c:pt idx="426">
                  <c:v>11.7</c:v>
                </c:pt>
                <c:pt idx="427">
                  <c:v>11.49</c:v>
                </c:pt>
                <c:pt idx="428">
                  <c:v>11.65</c:v>
                </c:pt>
                <c:pt idx="429">
                  <c:v>11.35</c:v>
                </c:pt>
                <c:pt idx="430">
                  <c:v>11.02</c:v>
                </c:pt>
                <c:pt idx="431">
                  <c:v>10.37</c:v>
                </c:pt>
                <c:pt idx="432">
                  <c:v>11.29</c:v>
                </c:pt>
                <c:pt idx="433">
                  <c:v>11.41</c:v>
                </c:pt>
                <c:pt idx="434">
                  <c:v>11.7</c:v>
                </c:pt>
                <c:pt idx="435">
                  <c:v>10.34</c:v>
                </c:pt>
                <c:pt idx="436">
                  <c:v>11.14</c:v>
                </c:pt>
                <c:pt idx="437">
                  <c:v>10.16</c:v>
                </c:pt>
                <c:pt idx="438">
                  <c:v>10.199999999999999</c:v>
                </c:pt>
                <c:pt idx="439">
                  <c:v>10.38</c:v>
                </c:pt>
                <c:pt idx="440">
                  <c:v>10.89</c:v>
                </c:pt>
                <c:pt idx="441">
                  <c:v>11.08</c:v>
                </c:pt>
                <c:pt idx="442">
                  <c:v>10.66</c:v>
                </c:pt>
                <c:pt idx="443">
                  <c:v>10.1</c:v>
                </c:pt>
                <c:pt idx="444">
                  <c:v>9.66</c:v>
                </c:pt>
                <c:pt idx="445">
                  <c:v>9.36</c:v>
                </c:pt>
                <c:pt idx="446">
                  <c:v>9.5</c:v>
                </c:pt>
                <c:pt idx="447">
                  <c:v>9.14</c:v>
                </c:pt>
                <c:pt idx="448">
                  <c:v>9.0500000000000007</c:v>
                </c:pt>
                <c:pt idx="449">
                  <c:v>9.5299999999999994</c:v>
                </c:pt>
                <c:pt idx="450">
                  <c:v>9.81</c:v>
                </c:pt>
                <c:pt idx="451">
                  <c:v>9.59</c:v>
                </c:pt>
                <c:pt idx="452">
                  <c:v>9.33</c:v>
                </c:pt>
                <c:pt idx="453">
                  <c:v>9.2799999999999994</c:v>
                </c:pt>
                <c:pt idx="454">
                  <c:v>9.11</c:v>
                </c:pt>
                <c:pt idx="455">
                  <c:v>8.9700000000000006</c:v>
                </c:pt>
                <c:pt idx="456">
                  <c:v>9.1199999999999992</c:v>
                </c:pt>
                <c:pt idx="457">
                  <c:v>9.31</c:v>
                </c:pt>
                <c:pt idx="458">
                  <c:v>9.52</c:v>
                </c:pt>
                <c:pt idx="459">
                  <c:v>9.5500000000000007</c:v>
                </c:pt>
                <c:pt idx="460">
                  <c:v>9.59</c:v>
                </c:pt>
                <c:pt idx="461">
                  <c:v>9.69</c:v>
                </c:pt>
                <c:pt idx="462">
                  <c:v>9.7200000000000006</c:v>
                </c:pt>
                <c:pt idx="463">
                  <c:v>9.65</c:v>
                </c:pt>
                <c:pt idx="464">
                  <c:v>9.6</c:v>
                </c:pt>
                <c:pt idx="465">
                  <c:v>9.6300000000000008</c:v>
                </c:pt>
                <c:pt idx="466">
                  <c:v>9.73</c:v>
                </c:pt>
                <c:pt idx="467">
                  <c:v>9.68</c:v>
                </c:pt>
                <c:pt idx="468">
                  <c:v>9.68</c:v>
                </c:pt>
                <c:pt idx="469">
                  <c:v>9.57</c:v>
                </c:pt>
                <c:pt idx="470">
                  <c:v>9.59</c:v>
                </c:pt>
                <c:pt idx="471">
                  <c:v>9.59</c:v>
                </c:pt>
                <c:pt idx="472">
                  <c:v>9.19</c:v>
                </c:pt>
                <c:pt idx="473">
                  <c:v>8.92</c:v>
                </c:pt>
                <c:pt idx="474">
                  <c:v>9.0399999999999991</c:v>
                </c:pt>
                <c:pt idx="475">
                  <c:v>8.99</c:v>
                </c:pt>
                <c:pt idx="476">
                  <c:v>9.01</c:v>
                </c:pt>
                <c:pt idx="477">
                  <c:v>9.24</c:v>
                </c:pt>
                <c:pt idx="478">
                  <c:v>9.2100000000000009</c:v>
                </c:pt>
                <c:pt idx="479">
                  <c:v>9.15</c:v>
                </c:pt>
                <c:pt idx="480">
                  <c:v>9.15</c:v>
                </c:pt>
                <c:pt idx="481">
                  <c:v>9.19</c:v>
                </c:pt>
                <c:pt idx="482">
                  <c:v>9.07</c:v>
                </c:pt>
                <c:pt idx="483">
                  <c:v>9</c:v>
                </c:pt>
                <c:pt idx="484">
                  <c:v>9.0500000000000007</c:v>
                </c:pt>
                <c:pt idx="485">
                  <c:v>9.07</c:v>
                </c:pt>
                <c:pt idx="486">
                  <c:v>9.02</c:v>
                </c:pt>
                <c:pt idx="487">
                  <c:v>8.9499999999999993</c:v>
                </c:pt>
                <c:pt idx="488">
                  <c:v>8.7899999999999991</c:v>
                </c:pt>
                <c:pt idx="489">
                  <c:v>8.77</c:v>
                </c:pt>
                <c:pt idx="490">
                  <c:v>8.48</c:v>
                </c:pt>
                <c:pt idx="491">
                  <c:v>8.52</c:v>
                </c:pt>
                <c:pt idx="492">
                  <c:v>8.57</c:v>
                </c:pt>
                <c:pt idx="493">
                  <c:v>8.6999999999999993</c:v>
                </c:pt>
                <c:pt idx="494">
                  <c:v>9.02</c:v>
                </c:pt>
                <c:pt idx="495">
                  <c:v>9.4499999999999993</c:v>
                </c:pt>
                <c:pt idx="496">
                  <c:v>9.73</c:v>
                </c:pt>
                <c:pt idx="497">
                  <c:v>9.94</c:v>
                </c:pt>
                <c:pt idx="498">
                  <c:v>10.01</c:v>
                </c:pt>
                <c:pt idx="499">
                  <c:v>10.199999999999999</c:v>
                </c:pt>
                <c:pt idx="500">
                  <c:v>10.24</c:v>
                </c:pt>
                <c:pt idx="501">
                  <c:v>10.3</c:v>
                </c:pt>
                <c:pt idx="502">
                  <c:v>10.45</c:v>
                </c:pt>
                <c:pt idx="503">
                  <c:v>10.53</c:v>
                </c:pt>
                <c:pt idx="504">
                  <c:v>10.3</c:v>
                </c:pt>
                <c:pt idx="505">
                  <c:v>10</c:v>
                </c:pt>
                <c:pt idx="506">
                  <c:v>9.98</c:v>
                </c:pt>
                <c:pt idx="507">
                  <c:v>9.98</c:v>
                </c:pt>
                <c:pt idx="508">
                  <c:v>9.92</c:v>
                </c:pt>
                <c:pt idx="509">
                  <c:v>10.06</c:v>
                </c:pt>
                <c:pt idx="510">
                  <c:v>10.33</c:v>
                </c:pt>
                <c:pt idx="511">
                  <c:v>10.43</c:v>
                </c:pt>
                <c:pt idx="512">
                  <c:v>10.6</c:v>
                </c:pt>
                <c:pt idx="513">
                  <c:v>10.88</c:v>
                </c:pt>
                <c:pt idx="514">
                  <c:v>11.14</c:v>
                </c:pt>
                <c:pt idx="515">
                  <c:v>11.38</c:v>
                </c:pt>
                <c:pt idx="516">
                  <c:v>11.74</c:v>
                </c:pt>
                <c:pt idx="517">
                  <c:v>12.04</c:v>
                </c:pt>
                <c:pt idx="518">
                  <c:v>12.15</c:v>
                </c:pt>
                <c:pt idx="519">
                  <c:v>12.18</c:v>
                </c:pt>
                <c:pt idx="520">
                  <c:v>12.26</c:v>
                </c:pt>
                <c:pt idx="521">
                  <c:v>12.23</c:v>
                </c:pt>
                <c:pt idx="522">
                  <c:v>12.38</c:v>
                </c:pt>
                <c:pt idx="523">
                  <c:v>12.53</c:v>
                </c:pt>
                <c:pt idx="524">
                  <c:v>12.7</c:v>
                </c:pt>
                <c:pt idx="525">
                  <c:v>12.67</c:v>
                </c:pt>
                <c:pt idx="526">
                  <c:v>12.64</c:v>
                </c:pt>
                <c:pt idx="527">
                  <c:v>12.71</c:v>
                </c:pt>
                <c:pt idx="528">
                  <c:v>12.93</c:v>
                </c:pt>
                <c:pt idx="529">
                  <c:v>13.17</c:v>
                </c:pt>
                <c:pt idx="530">
                  <c:v>13.5</c:v>
                </c:pt>
                <c:pt idx="531">
                  <c:v>13.69</c:v>
                </c:pt>
                <c:pt idx="532">
                  <c:v>13.56</c:v>
                </c:pt>
                <c:pt idx="533">
                  <c:v>13.26</c:v>
                </c:pt>
                <c:pt idx="534">
                  <c:v>13</c:v>
                </c:pt>
                <c:pt idx="535">
                  <c:v>12.83</c:v>
                </c:pt>
                <c:pt idx="536">
                  <c:v>12.93</c:v>
                </c:pt>
                <c:pt idx="537">
                  <c:v>13.12</c:v>
                </c:pt>
                <c:pt idx="538">
                  <c:v>13.28</c:v>
                </c:pt>
                <c:pt idx="539">
                  <c:v>13.13</c:v>
                </c:pt>
                <c:pt idx="540">
                  <c:v>12.64</c:v>
                </c:pt>
                <c:pt idx="541">
                  <c:v>12.76</c:v>
                </c:pt>
                <c:pt idx="542">
                  <c:v>13.04</c:v>
                </c:pt>
                <c:pt idx="543">
                  <c:v>13.45</c:v>
                </c:pt>
                <c:pt idx="544">
                  <c:v>13.62</c:v>
                </c:pt>
                <c:pt idx="545">
                  <c:v>13.25</c:v>
                </c:pt>
                <c:pt idx="546">
                  <c:v>13.25</c:v>
                </c:pt>
                <c:pt idx="547">
                  <c:v>13.49</c:v>
                </c:pt>
                <c:pt idx="548">
                  <c:v>13.37</c:v>
                </c:pt>
                <c:pt idx="549">
                  <c:v>13.64</c:v>
                </c:pt>
                <c:pt idx="550">
                  <c:v>13.8</c:v>
                </c:pt>
                <c:pt idx="551">
                  <c:v>13.84</c:v>
                </c:pt>
                <c:pt idx="552">
                  <c:v>13.87</c:v>
                </c:pt>
                <c:pt idx="553">
                  <c:v>14.11</c:v>
                </c:pt>
                <c:pt idx="554">
                  <c:v>14.23</c:v>
                </c:pt>
                <c:pt idx="555">
                  <c:v>14.02</c:v>
                </c:pt>
                <c:pt idx="556">
                  <c:v>14.11</c:v>
                </c:pt>
                <c:pt idx="557">
                  <c:v>14.14</c:v>
                </c:pt>
                <c:pt idx="558">
                  <c:v>14.04</c:v>
                </c:pt>
                <c:pt idx="559">
                  <c:v>14.16</c:v>
                </c:pt>
                <c:pt idx="560">
                  <c:v>13.85</c:v>
                </c:pt>
                <c:pt idx="561">
                  <c:v>13.78</c:v>
                </c:pt>
                <c:pt idx="562">
                  <c:v>13.99</c:v>
                </c:pt>
                <c:pt idx="563">
                  <c:v>14.36</c:v>
                </c:pt>
                <c:pt idx="564">
                  <c:v>14.6</c:v>
                </c:pt>
                <c:pt idx="565">
                  <c:v>14.99</c:v>
                </c:pt>
                <c:pt idx="566">
                  <c:v>15.23</c:v>
                </c:pt>
                <c:pt idx="567">
                  <c:v>14.72</c:v>
                </c:pt>
                <c:pt idx="568">
                  <c:v>14.59</c:v>
                </c:pt>
                <c:pt idx="569">
                  <c:v>14.7</c:v>
                </c:pt>
                <c:pt idx="570">
                  <c:v>14.85</c:v>
                </c:pt>
                <c:pt idx="571">
                  <c:v>15.32</c:v>
                </c:pt>
                <c:pt idx="572">
                  <c:v>15.63</c:v>
                </c:pt>
                <c:pt idx="573">
                  <c:v>16.14</c:v>
                </c:pt>
                <c:pt idx="574">
                  <c:v>16.39</c:v>
                </c:pt>
                <c:pt idx="575">
                  <c:v>16.420000000000002</c:v>
                </c:pt>
                <c:pt idx="576">
                  <c:v>16.64</c:v>
                </c:pt>
                <c:pt idx="577">
                  <c:v>16.670000000000002</c:v>
                </c:pt>
                <c:pt idx="578">
                  <c:v>16.55</c:v>
                </c:pt>
                <c:pt idx="579">
                  <c:v>16.350000000000001</c:v>
                </c:pt>
                <c:pt idx="580">
                  <c:v>16.41</c:v>
                </c:pt>
                <c:pt idx="581">
                  <c:v>16.29</c:v>
                </c:pt>
                <c:pt idx="582">
                  <c:v>16.18</c:v>
                </c:pt>
                <c:pt idx="583">
                  <c:v>16.14</c:v>
                </c:pt>
                <c:pt idx="584">
                  <c:v>16.09</c:v>
                </c:pt>
                <c:pt idx="585">
                  <c:v>16.2</c:v>
                </c:pt>
                <c:pt idx="586">
                  <c:v>16.52</c:v>
                </c:pt>
                <c:pt idx="587">
                  <c:v>16.62</c:v>
                </c:pt>
                <c:pt idx="588">
                  <c:v>16.46</c:v>
                </c:pt>
                <c:pt idx="589">
                  <c:v>16.39</c:v>
                </c:pt>
                <c:pt idx="590">
                  <c:v>16.420000000000002</c:v>
                </c:pt>
                <c:pt idx="591">
                  <c:v>16.329999999999998</c:v>
                </c:pt>
                <c:pt idx="592">
                  <c:v>16.260000000000002</c:v>
                </c:pt>
                <c:pt idx="593">
                  <c:v>16.420000000000002</c:v>
                </c:pt>
                <c:pt idx="594">
                  <c:v>16.559999999999999</c:v>
                </c:pt>
                <c:pt idx="595">
                  <c:v>16.61</c:v>
                </c:pt>
                <c:pt idx="596">
                  <c:v>16.52</c:v>
                </c:pt>
                <c:pt idx="597">
                  <c:v>16.54</c:v>
                </c:pt>
                <c:pt idx="598">
                  <c:v>16.829999999999998</c:v>
                </c:pt>
                <c:pt idx="599">
                  <c:v>17.260000000000002</c:v>
                </c:pt>
                <c:pt idx="600">
                  <c:v>17.670000000000002</c:v>
                </c:pt>
                <c:pt idx="601">
                  <c:v>17.98</c:v>
                </c:pt>
                <c:pt idx="602">
                  <c:v>17.82</c:v>
                </c:pt>
                <c:pt idx="603">
                  <c:v>17.47</c:v>
                </c:pt>
                <c:pt idx="604">
                  <c:v>16.95</c:v>
                </c:pt>
                <c:pt idx="605">
                  <c:v>16.87</c:v>
                </c:pt>
                <c:pt idx="606">
                  <c:v>17.010000000000002</c:v>
                </c:pt>
                <c:pt idx="607">
                  <c:v>17</c:v>
                </c:pt>
                <c:pt idx="608">
                  <c:v>16.399999999999999</c:v>
                </c:pt>
                <c:pt idx="609">
                  <c:v>16.3</c:v>
                </c:pt>
                <c:pt idx="610">
                  <c:v>16.29</c:v>
                </c:pt>
                <c:pt idx="611">
                  <c:v>16.23</c:v>
                </c:pt>
                <c:pt idx="612">
                  <c:v>16.36</c:v>
                </c:pt>
                <c:pt idx="613">
                  <c:v>16.55</c:v>
                </c:pt>
                <c:pt idx="614">
                  <c:v>16.88</c:v>
                </c:pt>
                <c:pt idx="615">
                  <c:v>16.760000000000002</c:v>
                </c:pt>
                <c:pt idx="616">
                  <c:v>16.690000000000001</c:v>
                </c:pt>
                <c:pt idx="617">
                  <c:v>16.670000000000002</c:v>
                </c:pt>
                <c:pt idx="618">
                  <c:v>16.64</c:v>
                </c:pt>
                <c:pt idx="619">
                  <c:v>16.61</c:v>
                </c:pt>
                <c:pt idx="620">
                  <c:v>16.98</c:v>
                </c:pt>
                <c:pt idx="621">
                  <c:v>16.940000000000001</c:v>
                </c:pt>
                <c:pt idx="622">
                  <c:v>17.36</c:v>
                </c:pt>
                <c:pt idx="623">
                  <c:v>16.8</c:v>
                </c:pt>
                <c:pt idx="624">
                  <c:v>17.07</c:v>
                </c:pt>
                <c:pt idx="625">
                  <c:v>17</c:v>
                </c:pt>
                <c:pt idx="626">
                  <c:v>16.739999999999998</c:v>
                </c:pt>
                <c:pt idx="627">
                  <c:v>16.5</c:v>
                </c:pt>
                <c:pt idx="628">
                  <c:v>16.43</c:v>
                </c:pt>
                <c:pt idx="629">
                  <c:v>16.21</c:v>
                </c:pt>
                <c:pt idx="630">
                  <c:v>16.489999999999998</c:v>
                </c:pt>
                <c:pt idx="631">
                  <c:v>16.88</c:v>
                </c:pt>
                <c:pt idx="632">
                  <c:v>17.059999999999999</c:v>
                </c:pt>
                <c:pt idx="633">
                  <c:v>17.010000000000002</c:v>
                </c:pt>
                <c:pt idx="634">
                  <c:v>17.28</c:v>
                </c:pt>
                <c:pt idx="635">
                  <c:v>17.510000000000002</c:v>
                </c:pt>
                <c:pt idx="636">
                  <c:v>17.5</c:v>
                </c:pt>
                <c:pt idx="637">
                  <c:v>17.46</c:v>
                </c:pt>
                <c:pt idx="638">
                  <c:v>17.260000000000002</c:v>
                </c:pt>
                <c:pt idx="639">
                  <c:v>17.329999999999998</c:v>
                </c:pt>
                <c:pt idx="640">
                  <c:v>17.53</c:v>
                </c:pt>
                <c:pt idx="641">
                  <c:v>17.61</c:v>
                </c:pt>
                <c:pt idx="642">
                  <c:v>17.739999999999998</c:v>
                </c:pt>
                <c:pt idx="643">
                  <c:v>17.600000000000001</c:v>
                </c:pt>
                <c:pt idx="644">
                  <c:v>17.510000000000002</c:v>
                </c:pt>
                <c:pt idx="645">
                  <c:v>17.73</c:v>
                </c:pt>
                <c:pt idx="646">
                  <c:v>17.68</c:v>
                </c:pt>
                <c:pt idx="647">
                  <c:v>17.11</c:v>
                </c:pt>
                <c:pt idx="648">
                  <c:v>17.579999999999998</c:v>
                </c:pt>
                <c:pt idx="649">
                  <c:v>17.649999999999999</c:v>
                </c:pt>
                <c:pt idx="650">
                  <c:v>17.48</c:v>
                </c:pt>
                <c:pt idx="651">
                  <c:v>17.27</c:v>
                </c:pt>
                <c:pt idx="652">
                  <c:v>17.309999999999999</c:v>
                </c:pt>
                <c:pt idx="653">
                  <c:v>17.22</c:v>
                </c:pt>
                <c:pt idx="654">
                  <c:v>17.22</c:v>
                </c:pt>
                <c:pt idx="655">
                  <c:v>17.100000000000001</c:v>
                </c:pt>
                <c:pt idx="656">
                  <c:v>17.41</c:v>
                </c:pt>
                <c:pt idx="657">
                  <c:v>17.559999999999999</c:v>
                </c:pt>
                <c:pt idx="658">
                  <c:v>17.66</c:v>
                </c:pt>
                <c:pt idx="659">
                  <c:v>17.440000000000001</c:v>
                </c:pt>
                <c:pt idx="660">
                  <c:v>17.260000000000002</c:v>
                </c:pt>
                <c:pt idx="661">
                  <c:v>17.21</c:v>
                </c:pt>
                <c:pt idx="662">
                  <c:v>17.46</c:v>
                </c:pt>
                <c:pt idx="663">
                  <c:v>17.440000000000001</c:v>
                </c:pt>
                <c:pt idx="664">
                  <c:v>17.47</c:v>
                </c:pt>
                <c:pt idx="665">
                  <c:v>17.38</c:v>
                </c:pt>
                <c:pt idx="666">
                  <c:v>17.3</c:v>
                </c:pt>
                <c:pt idx="667">
                  <c:v>17.45</c:v>
                </c:pt>
                <c:pt idx="668">
                  <c:v>17.84</c:v>
                </c:pt>
                <c:pt idx="669">
                  <c:v>17.98</c:v>
                </c:pt>
                <c:pt idx="670">
                  <c:v>17.78</c:v>
                </c:pt>
                <c:pt idx="671">
                  <c:v>17.66</c:v>
                </c:pt>
                <c:pt idx="672">
                  <c:v>17.84</c:v>
                </c:pt>
                <c:pt idx="673">
                  <c:v>17.47</c:v>
                </c:pt>
                <c:pt idx="674">
                  <c:v>17.32</c:v>
                </c:pt>
                <c:pt idx="675">
                  <c:v>17.489999999999998</c:v>
                </c:pt>
                <c:pt idx="676">
                  <c:v>17.86</c:v>
                </c:pt>
                <c:pt idx="677">
                  <c:v>17.34</c:v>
                </c:pt>
                <c:pt idx="678">
                  <c:v>17.170000000000002</c:v>
                </c:pt>
                <c:pt idx="679">
                  <c:v>17.649999999999999</c:v>
                </c:pt>
                <c:pt idx="680">
                  <c:v>17.77</c:v>
                </c:pt>
                <c:pt idx="681">
                  <c:v>17.62</c:v>
                </c:pt>
                <c:pt idx="682">
                  <c:v>17.23</c:v>
                </c:pt>
                <c:pt idx="683">
                  <c:v>17.27</c:v>
                </c:pt>
                <c:pt idx="684">
                  <c:v>17.260000000000002</c:v>
                </c:pt>
                <c:pt idx="685">
                  <c:v>17.260000000000002</c:v>
                </c:pt>
                <c:pt idx="686">
                  <c:v>17.2</c:v>
                </c:pt>
                <c:pt idx="687">
                  <c:v>17.239999999999998</c:v>
                </c:pt>
                <c:pt idx="688">
                  <c:v>17.32</c:v>
                </c:pt>
                <c:pt idx="689">
                  <c:v>17.46</c:v>
                </c:pt>
                <c:pt idx="690">
                  <c:v>17.559999999999999</c:v>
                </c:pt>
                <c:pt idx="691">
                  <c:v>17.329999999999998</c:v>
                </c:pt>
                <c:pt idx="692">
                  <c:v>17.54</c:v>
                </c:pt>
                <c:pt idx="693">
                  <c:v>18.05</c:v>
                </c:pt>
                <c:pt idx="694">
                  <c:v>18.12</c:v>
                </c:pt>
                <c:pt idx="695">
                  <c:v>18.100000000000001</c:v>
                </c:pt>
                <c:pt idx="696">
                  <c:v>18.399999999999999</c:v>
                </c:pt>
                <c:pt idx="697">
                  <c:v>18.66</c:v>
                </c:pt>
                <c:pt idx="698">
                  <c:v>19</c:v>
                </c:pt>
                <c:pt idx="699">
                  <c:v>19.25</c:v>
                </c:pt>
                <c:pt idx="700">
                  <c:v>19.27</c:v>
                </c:pt>
                <c:pt idx="701">
                  <c:v>19.079999999999998</c:v>
                </c:pt>
                <c:pt idx="702">
                  <c:v>19.2</c:v>
                </c:pt>
                <c:pt idx="703">
                  <c:v>19.190000000000001</c:v>
                </c:pt>
                <c:pt idx="704">
                  <c:v>19.100000000000001</c:v>
                </c:pt>
                <c:pt idx="705">
                  <c:v>19.18</c:v>
                </c:pt>
                <c:pt idx="706">
                  <c:v>19.100000000000001</c:v>
                </c:pt>
                <c:pt idx="707">
                  <c:v>19.11</c:v>
                </c:pt>
                <c:pt idx="708">
                  <c:v>18.97</c:v>
                </c:pt>
                <c:pt idx="709">
                  <c:v>18.98</c:v>
                </c:pt>
                <c:pt idx="710">
                  <c:v>18.25</c:v>
                </c:pt>
                <c:pt idx="711">
                  <c:v>17.63</c:v>
                </c:pt>
                <c:pt idx="712">
                  <c:v>17.13</c:v>
                </c:pt>
                <c:pt idx="713">
                  <c:v>17</c:v>
                </c:pt>
                <c:pt idx="714">
                  <c:v>17.07</c:v>
                </c:pt>
                <c:pt idx="715">
                  <c:v>17.059999999999999</c:v>
                </c:pt>
                <c:pt idx="716">
                  <c:v>17.010000000000002</c:v>
                </c:pt>
                <c:pt idx="717">
                  <c:v>17.100000000000001</c:v>
                </c:pt>
                <c:pt idx="718">
                  <c:v>17.16</c:v>
                </c:pt>
                <c:pt idx="719">
                  <c:v>17.28</c:v>
                </c:pt>
                <c:pt idx="720">
                  <c:v>17.41</c:v>
                </c:pt>
                <c:pt idx="721">
                  <c:v>17.600000000000001</c:v>
                </c:pt>
                <c:pt idx="722">
                  <c:v>17.57</c:v>
                </c:pt>
                <c:pt idx="723">
                  <c:v>17.5</c:v>
                </c:pt>
                <c:pt idx="724">
                  <c:v>17.489999999999998</c:v>
                </c:pt>
                <c:pt idx="725">
                  <c:v>17.34</c:v>
                </c:pt>
                <c:pt idx="726">
                  <c:v>17.260000000000002</c:v>
                </c:pt>
                <c:pt idx="727">
                  <c:v>17.399999999999999</c:v>
                </c:pt>
                <c:pt idx="728">
                  <c:v>17.260000000000002</c:v>
                </c:pt>
                <c:pt idx="729">
                  <c:v>17.18</c:v>
                </c:pt>
                <c:pt idx="730">
                  <c:v>17.13</c:v>
                </c:pt>
                <c:pt idx="731">
                  <c:v>17.100000000000001</c:v>
                </c:pt>
                <c:pt idx="732">
                  <c:v>17.170000000000002</c:v>
                </c:pt>
                <c:pt idx="733">
                  <c:v>17</c:v>
                </c:pt>
                <c:pt idx="734">
                  <c:v>16.64</c:v>
                </c:pt>
                <c:pt idx="735">
                  <c:v>16.5</c:v>
                </c:pt>
                <c:pt idx="736">
                  <c:v>16.45</c:v>
                </c:pt>
                <c:pt idx="737">
                  <c:v>16.22</c:v>
                </c:pt>
                <c:pt idx="738">
                  <c:v>16.14</c:v>
                </c:pt>
                <c:pt idx="739">
                  <c:v>15.82</c:v>
                </c:pt>
                <c:pt idx="740">
                  <c:v>15.96</c:v>
                </c:pt>
                <c:pt idx="741">
                  <c:v>16.05</c:v>
                </c:pt>
                <c:pt idx="742">
                  <c:v>15.44</c:v>
                </c:pt>
                <c:pt idx="743">
                  <c:v>15.23</c:v>
                </c:pt>
                <c:pt idx="744">
                  <c:v>14.97</c:v>
                </c:pt>
                <c:pt idx="745">
                  <c:v>14.52</c:v>
                </c:pt>
                <c:pt idx="746">
                  <c:v>14.4</c:v>
                </c:pt>
                <c:pt idx="747">
                  <c:v>14.21</c:v>
                </c:pt>
                <c:pt idx="748">
                  <c:v>13.86</c:v>
                </c:pt>
                <c:pt idx="749">
                  <c:v>14.11</c:v>
                </c:pt>
                <c:pt idx="750">
                  <c:v>13.92</c:v>
                </c:pt>
                <c:pt idx="751">
                  <c:v>13.66</c:v>
                </c:pt>
                <c:pt idx="752">
                  <c:v>13.35</c:v>
                </c:pt>
                <c:pt idx="753">
                  <c:v>13.02</c:v>
                </c:pt>
                <c:pt idx="754">
                  <c:v>12.96</c:v>
                </c:pt>
                <c:pt idx="755">
                  <c:v>12.68</c:v>
                </c:pt>
                <c:pt idx="756">
                  <c:v>12.63</c:v>
                </c:pt>
                <c:pt idx="757">
                  <c:v>12.41</c:v>
                </c:pt>
                <c:pt idx="758">
                  <c:v>12.42</c:v>
                </c:pt>
                <c:pt idx="759">
                  <c:v>12.95</c:v>
                </c:pt>
                <c:pt idx="760">
                  <c:v>14.02</c:v>
                </c:pt>
                <c:pt idx="761">
                  <c:v>14</c:v>
                </c:pt>
                <c:pt idx="762">
                  <c:v>14.09</c:v>
                </c:pt>
                <c:pt idx="763">
                  <c:v>14.17</c:v>
                </c:pt>
                <c:pt idx="764">
                  <c:v>14.33</c:v>
                </c:pt>
                <c:pt idx="765">
                  <c:v>14.36</c:v>
                </c:pt>
                <c:pt idx="766">
                  <c:v>13.84</c:v>
                </c:pt>
                <c:pt idx="767">
                  <c:v>14.09</c:v>
                </c:pt>
                <c:pt idx="768">
                  <c:v>13.99</c:v>
                </c:pt>
                <c:pt idx="769">
                  <c:v>13.68</c:v>
                </c:pt>
                <c:pt idx="770">
                  <c:v>13.4</c:v>
                </c:pt>
                <c:pt idx="771">
                  <c:v>13.61</c:v>
                </c:pt>
                <c:pt idx="772">
                  <c:v>13.55</c:v>
                </c:pt>
                <c:pt idx="773">
                  <c:v>13.3</c:v>
                </c:pt>
                <c:pt idx="774">
                  <c:v>13.41</c:v>
                </c:pt>
                <c:pt idx="775">
                  <c:v>13.09</c:v>
                </c:pt>
                <c:pt idx="776">
                  <c:v>12.83</c:v>
                </c:pt>
                <c:pt idx="777">
                  <c:v>12.75</c:v>
                </c:pt>
                <c:pt idx="778">
                  <c:v>12.46</c:v>
                </c:pt>
                <c:pt idx="779">
                  <c:v>12.45</c:v>
                </c:pt>
                <c:pt idx="780">
                  <c:v>11.57</c:v>
                </c:pt>
                <c:pt idx="781">
                  <c:v>10.66</c:v>
                </c:pt>
                <c:pt idx="782">
                  <c:v>10.56</c:v>
                </c:pt>
                <c:pt idx="783">
                  <c:v>10.45</c:v>
                </c:pt>
                <c:pt idx="784">
                  <c:v>10.1</c:v>
                </c:pt>
                <c:pt idx="785">
                  <c:v>9.85</c:v>
                </c:pt>
                <c:pt idx="786">
                  <c:v>9.3000000000000007</c:v>
                </c:pt>
                <c:pt idx="787">
                  <c:v>10.050000000000001</c:v>
                </c:pt>
                <c:pt idx="788">
                  <c:v>10.66</c:v>
                </c:pt>
                <c:pt idx="789">
                  <c:v>10.96</c:v>
                </c:pt>
                <c:pt idx="790">
                  <c:v>11.45</c:v>
                </c:pt>
                <c:pt idx="791">
                  <c:v>11.72</c:v>
                </c:pt>
                <c:pt idx="792">
                  <c:v>12</c:v>
                </c:pt>
                <c:pt idx="793">
                  <c:v>12.01</c:v>
                </c:pt>
                <c:pt idx="794">
                  <c:v>11.95</c:v>
                </c:pt>
                <c:pt idx="795">
                  <c:v>11.82</c:v>
                </c:pt>
                <c:pt idx="796">
                  <c:v>11.66</c:v>
                </c:pt>
                <c:pt idx="797">
                  <c:v>11.42</c:v>
                </c:pt>
                <c:pt idx="798">
                  <c:v>11.17</c:v>
                </c:pt>
                <c:pt idx="799">
                  <c:v>10.86</c:v>
                </c:pt>
                <c:pt idx="800">
                  <c:v>10.74</c:v>
                </c:pt>
                <c:pt idx="801">
                  <c:v>10.7</c:v>
                </c:pt>
                <c:pt idx="802">
                  <c:v>10.78</c:v>
                </c:pt>
                <c:pt idx="803">
                  <c:v>10.63</c:v>
                </c:pt>
                <c:pt idx="804">
                  <c:v>10.23</c:v>
                </c:pt>
                <c:pt idx="805">
                  <c:v>9.6300000000000008</c:v>
                </c:pt>
                <c:pt idx="806">
                  <c:v>9.3699999999999992</c:v>
                </c:pt>
                <c:pt idx="807">
                  <c:v>9.3000000000000007</c:v>
                </c:pt>
                <c:pt idx="808">
                  <c:v>9.33</c:v>
                </c:pt>
                <c:pt idx="809">
                  <c:v>9.44</c:v>
                </c:pt>
                <c:pt idx="810">
                  <c:v>9.85</c:v>
                </c:pt>
                <c:pt idx="811">
                  <c:v>10.23</c:v>
                </c:pt>
                <c:pt idx="812">
                  <c:v>10.45</c:v>
                </c:pt>
                <c:pt idx="813">
                  <c:v>10.68</c:v>
                </c:pt>
                <c:pt idx="814">
                  <c:v>10.68</c:v>
                </c:pt>
                <c:pt idx="815">
                  <c:v>10.85</c:v>
                </c:pt>
                <c:pt idx="816">
                  <c:v>10.76</c:v>
                </c:pt>
                <c:pt idx="817">
                  <c:v>10.34</c:v>
                </c:pt>
                <c:pt idx="818">
                  <c:v>9.75</c:v>
                </c:pt>
                <c:pt idx="819">
                  <c:v>9.5399999999999991</c:v>
                </c:pt>
                <c:pt idx="820">
                  <c:v>9.52</c:v>
                </c:pt>
                <c:pt idx="821">
                  <c:v>9.68</c:v>
                </c:pt>
                <c:pt idx="822">
                  <c:v>9.64</c:v>
                </c:pt>
                <c:pt idx="823">
                  <c:v>9.6999999999999993</c:v>
                </c:pt>
                <c:pt idx="824">
                  <c:v>9.99</c:v>
                </c:pt>
                <c:pt idx="825">
                  <c:v>10.19</c:v>
                </c:pt>
                <c:pt idx="826">
                  <c:v>9.51</c:v>
                </c:pt>
                <c:pt idx="827">
                  <c:v>9.2899999999999991</c:v>
                </c:pt>
                <c:pt idx="828">
                  <c:v>8.99</c:v>
                </c:pt>
                <c:pt idx="829">
                  <c:v>8.93</c:v>
                </c:pt>
                <c:pt idx="830">
                  <c:v>9.17</c:v>
                </c:pt>
                <c:pt idx="831">
                  <c:v>9.3699999999999992</c:v>
                </c:pt>
                <c:pt idx="832">
                  <c:v>9.59</c:v>
                </c:pt>
                <c:pt idx="833">
                  <c:v>9.7799999999999994</c:v>
                </c:pt>
                <c:pt idx="834">
                  <c:v>10.07</c:v>
                </c:pt>
                <c:pt idx="835">
                  <c:v>10.199999999999999</c:v>
                </c:pt>
                <c:pt idx="836">
                  <c:v>10.34</c:v>
                </c:pt>
                <c:pt idx="837">
                  <c:v>10.43</c:v>
                </c:pt>
                <c:pt idx="838">
                  <c:v>10.7</c:v>
                </c:pt>
                <c:pt idx="839">
                  <c:v>10.71</c:v>
                </c:pt>
                <c:pt idx="840">
                  <c:v>10.67</c:v>
                </c:pt>
                <c:pt idx="841">
                  <c:v>10.65</c:v>
                </c:pt>
                <c:pt idx="842">
                  <c:v>10.55</c:v>
                </c:pt>
                <c:pt idx="843">
                  <c:v>10.38</c:v>
                </c:pt>
                <c:pt idx="844">
                  <c:v>10.16</c:v>
                </c:pt>
                <c:pt idx="845">
                  <c:v>10</c:v>
                </c:pt>
                <c:pt idx="846">
                  <c:v>9.74</c:v>
                </c:pt>
                <c:pt idx="847">
                  <c:v>9.58</c:v>
                </c:pt>
                <c:pt idx="848">
                  <c:v>9.58</c:v>
                </c:pt>
                <c:pt idx="849">
                  <c:v>9.67</c:v>
                </c:pt>
                <c:pt idx="850">
                  <c:v>9.82</c:v>
                </c:pt>
                <c:pt idx="851">
                  <c:v>10.050000000000001</c:v>
                </c:pt>
                <c:pt idx="852">
                  <c:v>10.08</c:v>
                </c:pt>
                <c:pt idx="853">
                  <c:v>10.07</c:v>
                </c:pt>
                <c:pt idx="854">
                  <c:v>10.11</c:v>
                </c:pt>
                <c:pt idx="855">
                  <c:v>10.039999999999999</c:v>
                </c:pt>
                <c:pt idx="856">
                  <c:v>10.119999999999999</c:v>
                </c:pt>
                <c:pt idx="857">
                  <c:v>10.39</c:v>
                </c:pt>
                <c:pt idx="858">
                  <c:v>10.68</c:v>
                </c:pt>
                <c:pt idx="859">
                  <c:v>10.95</c:v>
                </c:pt>
                <c:pt idx="860">
                  <c:v>11.14</c:v>
                </c:pt>
                <c:pt idx="861">
                  <c:v>11.11</c:v>
                </c:pt>
                <c:pt idx="862">
                  <c:v>11.23</c:v>
                </c:pt>
                <c:pt idx="863">
                  <c:v>11.28</c:v>
                </c:pt>
                <c:pt idx="864">
                  <c:v>11.18</c:v>
                </c:pt>
                <c:pt idx="865">
                  <c:v>11.18</c:v>
                </c:pt>
                <c:pt idx="866">
                  <c:v>11</c:v>
                </c:pt>
                <c:pt idx="867">
                  <c:v>11.04</c:v>
                </c:pt>
                <c:pt idx="868">
                  <c:v>10.79</c:v>
                </c:pt>
                <c:pt idx="869">
                  <c:v>10.9</c:v>
                </c:pt>
                <c:pt idx="870">
                  <c:v>10.86</c:v>
                </c:pt>
                <c:pt idx="871">
                  <c:v>10.79</c:v>
                </c:pt>
                <c:pt idx="872">
                  <c:v>10.91</c:v>
                </c:pt>
                <c:pt idx="873">
                  <c:v>10.99</c:v>
                </c:pt>
                <c:pt idx="874">
                  <c:v>11.27</c:v>
                </c:pt>
                <c:pt idx="875">
                  <c:v>11.31</c:v>
                </c:pt>
                <c:pt idx="876">
                  <c:v>11.42</c:v>
                </c:pt>
                <c:pt idx="877">
                  <c:v>11.45</c:v>
                </c:pt>
                <c:pt idx="878">
                  <c:v>11.51</c:v>
                </c:pt>
                <c:pt idx="879">
                  <c:v>11.59</c:v>
                </c:pt>
                <c:pt idx="880">
                  <c:v>11.68</c:v>
                </c:pt>
                <c:pt idx="881">
                  <c:v>11.85</c:v>
                </c:pt>
                <c:pt idx="882">
                  <c:v>12.04</c:v>
                </c:pt>
                <c:pt idx="883">
                  <c:v>12.1</c:v>
                </c:pt>
                <c:pt idx="884">
                  <c:v>12.18</c:v>
                </c:pt>
                <c:pt idx="885">
                  <c:v>12.2</c:v>
                </c:pt>
                <c:pt idx="886">
                  <c:v>11.57</c:v>
                </c:pt>
                <c:pt idx="887">
                  <c:v>11.46</c:v>
                </c:pt>
                <c:pt idx="888">
                  <c:v>11.22</c:v>
                </c:pt>
                <c:pt idx="889">
                  <c:v>10.72</c:v>
                </c:pt>
                <c:pt idx="890">
                  <c:v>10.78</c:v>
                </c:pt>
                <c:pt idx="891">
                  <c:v>11.12</c:v>
                </c:pt>
                <c:pt idx="892">
                  <c:v>11.21</c:v>
                </c:pt>
                <c:pt idx="893">
                  <c:v>11.32</c:v>
                </c:pt>
                <c:pt idx="894">
                  <c:v>11.5</c:v>
                </c:pt>
                <c:pt idx="895">
                  <c:v>11.51</c:v>
                </c:pt>
                <c:pt idx="896">
                  <c:v>11.44</c:v>
                </c:pt>
                <c:pt idx="897">
                  <c:v>11.16</c:v>
                </c:pt>
                <c:pt idx="898">
                  <c:v>11.18</c:v>
                </c:pt>
                <c:pt idx="899">
                  <c:v>11.25</c:v>
                </c:pt>
                <c:pt idx="900">
                  <c:v>11.35</c:v>
                </c:pt>
                <c:pt idx="901">
                  <c:v>11.65</c:v>
                </c:pt>
                <c:pt idx="902">
                  <c:v>11.54</c:v>
                </c:pt>
                <c:pt idx="903">
                  <c:v>11.62</c:v>
                </c:pt>
                <c:pt idx="904">
                  <c:v>11.67</c:v>
                </c:pt>
                <c:pt idx="905">
                  <c:v>11.67</c:v>
                </c:pt>
                <c:pt idx="906">
                  <c:v>11.84</c:v>
                </c:pt>
                <c:pt idx="907">
                  <c:v>11.76</c:v>
                </c:pt>
                <c:pt idx="908">
                  <c:v>12.43</c:v>
                </c:pt>
                <c:pt idx="909">
                  <c:v>12.76</c:v>
                </c:pt>
                <c:pt idx="910">
                  <c:v>12.88</c:v>
                </c:pt>
                <c:pt idx="911">
                  <c:v>12.36</c:v>
                </c:pt>
                <c:pt idx="912">
                  <c:v>11.99</c:v>
                </c:pt>
                <c:pt idx="913">
                  <c:v>12.29</c:v>
                </c:pt>
                <c:pt idx="914">
                  <c:v>12.81</c:v>
                </c:pt>
                <c:pt idx="915">
                  <c:v>13.29</c:v>
                </c:pt>
                <c:pt idx="916">
                  <c:v>13.67</c:v>
                </c:pt>
                <c:pt idx="917">
                  <c:v>13.83</c:v>
                </c:pt>
                <c:pt idx="918">
                  <c:v>14.31</c:v>
                </c:pt>
                <c:pt idx="919">
                  <c:v>14.88</c:v>
                </c:pt>
                <c:pt idx="920">
                  <c:v>15.4</c:v>
                </c:pt>
                <c:pt idx="921">
                  <c:v>15.28</c:v>
                </c:pt>
                <c:pt idx="922">
                  <c:v>14.8</c:v>
                </c:pt>
                <c:pt idx="923">
                  <c:v>14.74</c:v>
                </c:pt>
                <c:pt idx="924">
                  <c:v>14.62</c:v>
                </c:pt>
                <c:pt idx="925">
                  <c:v>14.36</c:v>
                </c:pt>
                <c:pt idx="926">
                  <c:v>14.6</c:v>
                </c:pt>
                <c:pt idx="927">
                  <c:v>14.56</c:v>
                </c:pt>
                <c:pt idx="928">
                  <c:v>14.62</c:v>
                </c:pt>
                <c:pt idx="929">
                  <c:v>14.66</c:v>
                </c:pt>
                <c:pt idx="930">
                  <c:v>14.76</c:v>
                </c:pt>
                <c:pt idx="931">
                  <c:v>14.38</c:v>
                </c:pt>
                <c:pt idx="932">
                  <c:v>14.75</c:v>
                </c:pt>
                <c:pt idx="933">
                  <c:v>14.88</c:v>
                </c:pt>
                <c:pt idx="934">
                  <c:v>15.2</c:v>
                </c:pt>
                <c:pt idx="935">
                  <c:v>15.38</c:v>
                </c:pt>
                <c:pt idx="936">
                  <c:v>15.46</c:v>
                </c:pt>
                <c:pt idx="937">
                  <c:v>15.46</c:v>
                </c:pt>
                <c:pt idx="938">
                  <c:v>15.05</c:v>
                </c:pt>
                <c:pt idx="939">
                  <c:v>14.53</c:v>
                </c:pt>
                <c:pt idx="940">
                  <c:v>14.84</c:v>
                </c:pt>
                <c:pt idx="941">
                  <c:v>14.9</c:v>
                </c:pt>
                <c:pt idx="942">
                  <c:v>14.79</c:v>
                </c:pt>
                <c:pt idx="943">
                  <c:v>14.51</c:v>
                </c:pt>
                <c:pt idx="944">
                  <c:v>14.66</c:v>
                </c:pt>
                <c:pt idx="945">
                  <c:v>15</c:v>
                </c:pt>
                <c:pt idx="946">
                  <c:v>15.39</c:v>
                </c:pt>
                <c:pt idx="947">
                  <c:v>15.64</c:v>
                </c:pt>
                <c:pt idx="948">
                  <c:v>15.73</c:v>
                </c:pt>
                <c:pt idx="949">
                  <c:v>15.71</c:v>
                </c:pt>
                <c:pt idx="950">
                  <c:v>15.94</c:v>
                </c:pt>
                <c:pt idx="951">
                  <c:v>16.29</c:v>
                </c:pt>
                <c:pt idx="952">
                  <c:v>16.57</c:v>
                </c:pt>
                <c:pt idx="953">
                  <c:v>16.79</c:v>
                </c:pt>
                <c:pt idx="954">
                  <c:v>17.100000000000001</c:v>
                </c:pt>
                <c:pt idx="955">
                  <c:v>17.2</c:v>
                </c:pt>
                <c:pt idx="956">
                  <c:v>17.53</c:v>
                </c:pt>
                <c:pt idx="957">
                  <c:v>17.78</c:v>
                </c:pt>
                <c:pt idx="958">
                  <c:v>17.98</c:v>
                </c:pt>
                <c:pt idx="959">
                  <c:v>17.86</c:v>
                </c:pt>
                <c:pt idx="960">
                  <c:v>17.79</c:v>
                </c:pt>
                <c:pt idx="961">
                  <c:v>17.72</c:v>
                </c:pt>
                <c:pt idx="962">
                  <c:v>17.43</c:v>
                </c:pt>
                <c:pt idx="963">
                  <c:v>17.46</c:v>
                </c:pt>
                <c:pt idx="964">
                  <c:v>17.739999999999998</c:v>
                </c:pt>
                <c:pt idx="965">
                  <c:v>17.91</c:v>
                </c:pt>
                <c:pt idx="966">
                  <c:v>17.89</c:v>
                </c:pt>
                <c:pt idx="967">
                  <c:v>17.75</c:v>
                </c:pt>
                <c:pt idx="968">
                  <c:v>17.149999999999999</c:v>
                </c:pt>
                <c:pt idx="969">
                  <c:v>16.690000000000001</c:v>
                </c:pt>
                <c:pt idx="970">
                  <c:v>16.64</c:v>
                </c:pt>
                <c:pt idx="971">
                  <c:v>16.43</c:v>
                </c:pt>
                <c:pt idx="972">
                  <c:v>16.64</c:v>
                </c:pt>
                <c:pt idx="973">
                  <c:v>16.2</c:v>
                </c:pt>
                <c:pt idx="974">
                  <c:v>16.309999999999999</c:v>
                </c:pt>
                <c:pt idx="975">
                  <c:v>16.14</c:v>
                </c:pt>
                <c:pt idx="976">
                  <c:v>16.3</c:v>
                </c:pt>
                <c:pt idx="977">
                  <c:v>16.63</c:v>
                </c:pt>
                <c:pt idx="978">
                  <c:v>17.260000000000002</c:v>
                </c:pt>
                <c:pt idx="979">
                  <c:v>17.46</c:v>
                </c:pt>
                <c:pt idx="980">
                  <c:v>17.73</c:v>
                </c:pt>
                <c:pt idx="981">
                  <c:v>18.02</c:v>
                </c:pt>
                <c:pt idx="982">
                  <c:v>18.100000000000001</c:v>
                </c:pt>
                <c:pt idx="983">
                  <c:v>18.36</c:v>
                </c:pt>
                <c:pt idx="984">
                  <c:v>18.61</c:v>
                </c:pt>
                <c:pt idx="985">
                  <c:v>18.34</c:v>
                </c:pt>
                <c:pt idx="986">
                  <c:v>18.100000000000001</c:v>
                </c:pt>
                <c:pt idx="987">
                  <c:v>18.11</c:v>
                </c:pt>
                <c:pt idx="988">
                  <c:v>17.579999999999998</c:v>
                </c:pt>
                <c:pt idx="989">
                  <c:v>17.600000000000001</c:v>
                </c:pt>
                <c:pt idx="990">
                  <c:v>17.93</c:v>
                </c:pt>
                <c:pt idx="991">
                  <c:v>18.559999999999999</c:v>
                </c:pt>
                <c:pt idx="992">
                  <c:v>18.850000000000001</c:v>
                </c:pt>
                <c:pt idx="993">
                  <c:v>18.82</c:v>
                </c:pt>
                <c:pt idx="994">
                  <c:v>18.57</c:v>
                </c:pt>
                <c:pt idx="995">
                  <c:v>18.57</c:v>
                </c:pt>
                <c:pt idx="996">
                  <c:v>18.54</c:v>
                </c:pt>
                <c:pt idx="997">
                  <c:v>18.8</c:v>
                </c:pt>
                <c:pt idx="998">
                  <c:v>19.13</c:v>
                </c:pt>
                <c:pt idx="999">
                  <c:v>19.399999999999999</c:v>
                </c:pt>
                <c:pt idx="1000">
                  <c:v>19.55</c:v>
                </c:pt>
                <c:pt idx="1001">
                  <c:v>19.45</c:v>
                </c:pt>
                <c:pt idx="1002">
                  <c:v>19.23</c:v>
                </c:pt>
                <c:pt idx="1003">
                  <c:v>19.37</c:v>
                </c:pt>
                <c:pt idx="1004">
                  <c:v>19.53</c:v>
                </c:pt>
                <c:pt idx="1005">
                  <c:v>19.82</c:v>
                </c:pt>
                <c:pt idx="1006">
                  <c:v>19.96</c:v>
                </c:pt>
                <c:pt idx="1007">
                  <c:v>19.989999999999998</c:v>
                </c:pt>
                <c:pt idx="1008">
                  <c:v>20.04</c:v>
                </c:pt>
                <c:pt idx="1009">
                  <c:v>20.350000000000001</c:v>
                </c:pt>
                <c:pt idx="1010">
                  <c:v>20.38</c:v>
                </c:pt>
                <c:pt idx="1011">
                  <c:v>20.420000000000002</c:v>
                </c:pt>
                <c:pt idx="1012">
                  <c:v>20.77</c:v>
                </c:pt>
                <c:pt idx="1013">
                  <c:v>20.73</c:v>
                </c:pt>
                <c:pt idx="1014">
                  <c:v>20.71</c:v>
                </c:pt>
                <c:pt idx="1015">
                  <c:v>20.56</c:v>
                </c:pt>
                <c:pt idx="1016">
                  <c:v>20.48</c:v>
                </c:pt>
                <c:pt idx="1017">
                  <c:v>20.43</c:v>
                </c:pt>
                <c:pt idx="1018">
                  <c:v>20.52</c:v>
                </c:pt>
                <c:pt idx="1019">
                  <c:v>20.81</c:v>
                </c:pt>
                <c:pt idx="1020">
                  <c:v>20.46</c:v>
                </c:pt>
                <c:pt idx="1021">
                  <c:v>20.58</c:v>
                </c:pt>
                <c:pt idx="1022">
                  <c:v>20.16</c:v>
                </c:pt>
                <c:pt idx="1023">
                  <c:v>19.940000000000001</c:v>
                </c:pt>
                <c:pt idx="1024">
                  <c:v>20.22</c:v>
                </c:pt>
                <c:pt idx="1025">
                  <c:v>19.73</c:v>
                </c:pt>
                <c:pt idx="1026">
                  <c:v>20.29</c:v>
                </c:pt>
                <c:pt idx="1027">
                  <c:v>20.05</c:v>
                </c:pt>
                <c:pt idx="1028">
                  <c:v>19.91</c:v>
                </c:pt>
                <c:pt idx="1029">
                  <c:v>19.86</c:v>
                </c:pt>
                <c:pt idx="1030">
                  <c:v>19.45</c:v>
                </c:pt>
                <c:pt idx="1031">
                  <c:v>19.73</c:v>
                </c:pt>
                <c:pt idx="1032">
                  <c:v>19.57</c:v>
                </c:pt>
                <c:pt idx="1033">
                  <c:v>19.86</c:v>
                </c:pt>
                <c:pt idx="1034">
                  <c:v>19.97</c:v>
                </c:pt>
                <c:pt idx="1035">
                  <c:v>20.29</c:v>
                </c:pt>
                <c:pt idx="1036">
                  <c:v>20.079999999999998</c:v>
                </c:pt>
                <c:pt idx="1037">
                  <c:v>19.920000000000002</c:v>
                </c:pt>
                <c:pt idx="1038">
                  <c:v>19.940000000000001</c:v>
                </c:pt>
                <c:pt idx="1039">
                  <c:v>19.75</c:v>
                </c:pt>
                <c:pt idx="1040">
                  <c:v>19.61</c:v>
                </c:pt>
                <c:pt idx="1041">
                  <c:v>19.68</c:v>
                </c:pt>
                <c:pt idx="1042">
                  <c:v>19.8</c:v>
                </c:pt>
                <c:pt idx="1043">
                  <c:v>19.79</c:v>
                </c:pt>
                <c:pt idx="1044">
                  <c:v>19.21</c:v>
                </c:pt>
                <c:pt idx="1045">
                  <c:v>19.34</c:v>
                </c:pt>
                <c:pt idx="1046">
                  <c:v>19.43</c:v>
                </c:pt>
                <c:pt idx="1047">
                  <c:v>19.27</c:v>
                </c:pt>
                <c:pt idx="1048">
                  <c:v>19.36</c:v>
                </c:pt>
                <c:pt idx="1049">
                  <c:v>19.47</c:v>
                </c:pt>
                <c:pt idx="1050">
                  <c:v>19.45</c:v>
                </c:pt>
                <c:pt idx="1051">
                  <c:v>19.61</c:v>
                </c:pt>
                <c:pt idx="1052">
                  <c:v>19.73</c:v>
                </c:pt>
                <c:pt idx="1053">
                  <c:v>19.89</c:v>
                </c:pt>
                <c:pt idx="1054">
                  <c:v>19.96</c:v>
                </c:pt>
                <c:pt idx="1055">
                  <c:v>19.84</c:v>
                </c:pt>
                <c:pt idx="1056">
                  <c:v>19.7</c:v>
                </c:pt>
                <c:pt idx="1057">
                  <c:v>19.71</c:v>
                </c:pt>
                <c:pt idx="1058">
                  <c:v>19.75</c:v>
                </c:pt>
                <c:pt idx="1059">
                  <c:v>19.93</c:v>
                </c:pt>
                <c:pt idx="1060">
                  <c:v>20.100000000000001</c:v>
                </c:pt>
                <c:pt idx="1061">
                  <c:v>20.170000000000002</c:v>
                </c:pt>
                <c:pt idx="1062">
                  <c:v>20.32</c:v>
                </c:pt>
                <c:pt idx="1063">
                  <c:v>20.69</c:v>
                </c:pt>
                <c:pt idx="1064">
                  <c:v>21.07</c:v>
                </c:pt>
                <c:pt idx="1065">
                  <c:v>20.440000000000001</c:v>
                </c:pt>
                <c:pt idx="1066">
                  <c:v>20.11</c:v>
                </c:pt>
                <c:pt idx="1067">
                  <c:v>19.89</c:v>
                </c:pt>
                <c:pt idx="1068">
                  <c:v>19.72</c:v>
                </c:pt>
                <c:pt idx="1069">
                  <c:v>19.28</c:v>
                </c:pt>
                <c:pt idx="1070">
                  <c:v>19.34</c:v>
                </c:pt>
                <c:pt idx="1071">
                  <c:v>19.11</c:v>
                </c:pt>
                <c:pt idx="1072">
                  <c:v>19.079999999999998</c:v>
                </c:pt>
                <c:pt idx="1073">
                  <c:v>18.98</c:v>
                </c:pt>
                <c:pt idx="1074">
                  <c:v>18.760000000000002</c:v>
                </c:pt>
                <c:pt idx="1075">
                  <c:v>18.79</c:v>
                </c:pt>
                <c:pt idx="1076">
                  <c:v>18.95</c:v>
                </c:pt>
                <c:pt idx="1077">
                  <c:v>19.350000000000001</c:v>
                </c:pt>
                <c:pt idx="1078">
                  <c:v>19.59</c:v>
                </c:pt>
                <c:pt idx="1079">
                  <c:v>19.46</c:v>
                </c:pt>
                <c:pt idx="1080">
                  <c:v>19.41</c:v>
                </c:pt>
                <c:pt idx="1081">
                  <c:v>19.510000000000002</c:v>
                </c:pt>
                <c:pt idx="1082">
                  <c:v>19.36</c:v>
                </c:pt>
                <c:pt idx="1083">
                  <c:v>19.28</c:v>
                </c:pt>
                <c:pt idx="1084">
                  <c:v>19.260000000000002</c:v>
                </c:pt>
                <c:pt idx="1085">
                  <c:v>19.22</c:v>
                </c:pt>
                <c:pt idx="1086">
                  <c:v>19.190000000000001</c:v>
                </c:pt>
                <c:pt idx="1087">
                  <c:v>19.010000000000002</c:v>
                </c:pt>
                <c:pt idx="1088">
                  <c:v>19.22</c:v>
                </c:pt>
                <c:pt idx="1089">
                  <c:v>19.05</c:v>
                </c:pt>
                <c:pt idx="1090">
                  <c:v>18.43</c:v>
                </c:pt>
                <c:pt idx="1091">
                  <c:v>17.95</c:v>
                </c:pt>
                <c:pt idx="1092">
                  <c:v>18.02</c:v>
                </c:pt>
                <c:pt idx="1093">
                  <c:v>18.02</c:v>
                </c:pt>
                <c:pt idx="1094">
                  <c:v>17.54</c:v>
                </c:pt>
                <c:pt idx="1095">
                  <c:v>17.02</c:v>
                </c:pt>
                <c:pt idx="1096">
                  <c:v>16.670000000000002</c:v>
                </c:pt>
                <c:pt idx="1097">
                  <c:v>16.61</c:v>
                </c:pt>
                <c:pt idx="1098">
                  <c:v>16.95</c:v>
                </c:pt>
                <c:pt idx="1099">
                  <c:v>17.05</c:v>
                </c:pt>
                <c:pt idx="1100">
                  <c:v>17.079999999999998</c:v>
                </c:pt>
                <c:pt idx="1101">
                  <c:v>17.03</c:v>
                </c:pt>
                <c:pt idx="1102">
                  <c:v>17.399999999999999</c:v>
                </c:pt>
                <c:pt idx="1103">
                  <c:v>17.600000000000001</c:v>
                </c:pt>
                <c:pt idx="1104">
                  <c:v>17.489999999999998</c:v>
                </c:pt>
                <c:pt idx="1105">
                  <c:v>17.670000000000002</c:v>
                </c:pt>
                <c:pt idx="1106">
                  <c:v>17.84</c:v>
                </c:pt>
                <c:pt idx="1107">
                  <c:v>17.66</c:v>
                </c:pt>
                <c:pt idx="1108">
                  <c:v>17.420000000000002</c:v>
                </c:pt>
                <c:pt idx="1109">
                  <c:v>17.23</c:v>
                </c:pt>
                <c:pt idx="1110">
                  <c:v>17.18</c:v>
                </c:pt>
                <c:pt idx="1111">
                  <c:v>17.09</c:v>
                </c:pt>
                <c:pt idx="1112">
                  <c:v>16.97</c:v>
                </c:pt>
                <c:pt idx="1113">
                  <c:v>16.690000000000001</c:v>
                </c:pt>
                <c:pt idx="1114">
                  <c:v>16.77</c:v>
                </c:pt>
                <c:pt idx="1115">
                  <c:v>16.850000000000001</c:v>
                </c:pt>
                <c:pt idx="1116">
                  <c:v>16.510000000000002</c:v>
                </c:pt>
                <c:pt idx="1117">
                  <c:v>16.190000000000001</c:v>
                </c:pt>
                <c:pt idx="1118">
                  <c:v>16.04</c:v>
                </c:pt>
                <c:pt idx="1119">
                  <c:v>15.93</c:v>
                </c:pt>
                <c:pt idx="1120">
                  <c:v>15.69</c:v>
                </c:pt>
                <c:pt idx="1121">
                  <c:v>15.46</c:v>
                </c:pt>
                <c:pt idx="1122">
                  <c:v>15.17</c:v>
                </c:pt>
                <c:pt idx="1123">
                  <c:v>14.96</c:v>
                </c:pt>
                <c:pt idx="1124">
                  <c:v>15.15</c:v>
                </c:pt>
                <c:pt idx="1125">
                  <c:v>15.4</c:v>
                </c:pt>
                <c:pt idx="1126">
                  <c:v>15.49</c:v>
                </c:pt>
                <c:pt idx="1127">
                  <c:v>15.63</c:v>
                </c:pt>
                <c:pt idx="1128">
                  <c:v>15.51</c:v>
                </c:pt>
                <c:pt idx="1129">
                  <c:v>15.27</c:v>
                </c:pt>
                <c:pt idx="1130">
                  <c:v>15.05</c:v>
                </c:pt>
                <c:pt idx="1131">
                  <c:v>14.91</c:v>
                </c:pt>
                <c:pt idx="1132">
                  <c:v>14.35</c:v>
                </c:pt>
                <c:pt idx="1133">
                  <c:v>14.11</c:v>
                </c:pt>
                <c:pt idx="1134">
                  <c:v>14.17</c:v>
                </c:pt>
                <c:pt idx="1135">
                  <c:v>13.64</c:v>
                </c:pt>
                <c:pt idx="1136">
                  <c:v>13.25</c:v>
                </c:pt>
                <c:pt idx="1137">
                  <c:v>13</c:v>
                </c:pt>
                <c:pt idx="1138">
                  <c:v>13.11</c:v>
                </c:pt>
                <c:pt idx="1139">
                  <c:v>13.19</c:v>
                </c:pt>
                <c:pt idx="1140">
                  <c:v>13.37</c:v>
                </c:pt>
                <c:pt idx="1141">
                  <c:v>13.37</c:v>
                </c:pt>
                <c:pt idx="1142">
                  <c:v>13.37</c:v>
                </c:pt>
                <c:pt idx="1143">
                  <c:v>12.99</c:v>
                </c:pt>
                <c:pt idx="1144">
                  <c:v>12.3</c:v>
                </c:pt>
                <c:pt idx="1145">
                  <c:v>11.87</c:v>
                </c:pt>
                <c:pt idx="1146">
                  <c:v>11.77</c:v>
                </c:pt>
                <c:pt idx="1147">
                  <c:v>11.54</c:v>
                </c:pt>
                <c:pt idx="1148">
                  <c:v>11.65</c:v>
                </c:pt>
                <c:pt idx="1149">
                  <c:v>11.58</c:v>
                </c:pt>
                <c:pt idx="1150">
                  <c:v>11.46</c:v>
                </c:pt>
                <c:pt idx="1151">
                  <c:v>12.01</c:v>
                </c:pt>
                <c:pt idx="1152">
                  <c:v>11.84</c:v>
                </c:pt>
                <c:pt idx="1153">
                  <c:v>11.52</c:v>
                </c:pt>
                <c:pt idx="1154">
                  <c:v>11.2</c:v>
                </c:pt>
                <c:pt idx="1155">
                  <c:v>10.87</c:v>
                </c:pt>
                <c:pt idx="1156">
                  <c:v>10.77</c:v>
                </c:pt>
                <c:pt idx="1157">
                  <c:v>10.86</c:v>
                </c:pt>
                <c:pt idx="1158">
                  <c:v>10.95</c:v>
                </c:pt>
                <c:pt idx="1159">
                  <c:v>10.99</c:v>
                </c:pt>
                <c:pt idx="1160">
                  <c:v>11.08</c:v>
                </c:pt>
                <c:pt idx="1161">
                  <c:v>10.98</c:v>
                </c:pt>
                <c:pt idx="1162">
                  <c:v>10.69</c:v>
                </c:pt>
                <c:pt idx="1163">
                  <c:v>10.66</c:v>
                </c:pt>
                <c:pt idx="1164">
                  <c:v>10.53</c:v>
                </c:pt>
                <c:pt idx="1165">
                  <c:v>10.68</c:v>
                </c:pt>
                <c:pt idx="1166">
                  <c:v>10.76</c:v>
                </c:pt>
                <c:pt idx="1167">
                  <c:v>10.9</c:v>
                </c:pt>
                <c:pt idx="1168">
                  <c:v>11.26</c:v>
                </c:pt>
                <c:pt idx="1169">
                  <c:v>11.71</c:v>
                </c:pt>
                <c:pt idx="1170">
                  <c:v>11.76</c:v>
                </c:pt>
                <c:pt idx="1171">
                  <c:v>11.56</c:v>
                </c:pt>
                <c:pt idx="1172">
                  <c:v>11.46</c:v>
                </c:pt>
                <c:pt idx="1173">
                  <c:v>11.47</c:v>
                </c:pt>
                <c:pt idx="1174">
                  <c:v>11.32</c:v>
                </c:pt>
                <c:pt idx="1175">
                  <c:v>11.3</c:v>
                </c:pt>
                <c:pt idx="1176">
                  <c:v>11.12</c:v>
                </c:pt>
                <c:pt idx="1177">
                  <c:v>10.95</c:v>
                </c:pt>
                <c:pt idx="1178">
                  <c:v>10.92</c:v>
                </c:pt>
                <c:pt idx="1179">
                  <c:v>11.16</c:v>
                </c:pt>
                <c:pt idx="1180">
                  <c:v>11.3</c:v>
                </c:pt>
                <c:pt idx="1181">
                  <c:v>11.27</c:v>
                </c:pt>
                <c:pt idx="1182">
                  <c:v>11.19</c:v>
                </c:pt>
                <c:pt idx="1183">
                  <c:v>10.9</c:v>
                </c:pt>
                <c:pt idx="1184">
                  <c:v>10.71</c:v>
                </c:pt>
                <c:pt idx="1185">
                  <c:v>10.3</c:v>
                </c:pt>
                <c:pt idx="1186">
                  <c:v>10.09</c:v>
                </c:pt>
                <c:pt idx="1187">
                  <c:v>9.83</c:v>
                </c:pt>
                <c:pt idx="1188">
                  <c:v>9.7100000000000009</c:v>
                </c:pt>
                <c:pt idx="1189">
                  <c:v>9.7200000000000006</c:v>
                </c:pt>
                <c:pt idx="1190">
                  <c:v>9.7100000000000009</c:v>
                </c:pt>
                <c:pt idx="1191">
                  <c:v>9.75</c:v>
                </c:pt>
                <c:pt idx="1192">
                  <c:v>10</c:v>
                </c:pt>
                <c:pt idx="1193">
                  <c:v>9.81</c:v>
                </c:pt>
                <c:pt idx="1194">
                  <c:v>9.56</c:v>
                </c:pt>
                <c:pt idx="1195">
                  <c:v>9.39</c:v>
                </c:pt>
                <c:pt idx="1196">
                  <c:v>9.49</c:v>
                </c:pt>
                <c:pt idx="1197">
                  <c:v>9.42</c:v>
                </c:pt>
                <c:pt idx="1198">
                  <c:v>9.2100000000000009</c:v>
                </c:pt>
                <c:pt idx="1199">
                  <c:v>9.14</c:v>
                </c:pt>
                <c:pt idx="1200">
                  <c:v>9.2100000000000009</c:v>
                </c:pt>
                <c:pt idx="1201">
                  <c:v>8.9700000000000006</c:v>
                </c:pt>
                <c:pt idx="1202">
                  <c:v>8.83</c:v>
                </c:pt>
                <c:pt idx="1203">
                  <c:v>8.9700000000000006</c:v>
                </c:pt>
                <c:pt idx="1204">
                  <c:v>9.08</c:v>
                </c:pt>
                <c:pt idx="1205">
                  <c:v>9.2200000000000006</c:v>
                </c:pt>
                <c:pt idx="1206">
                  <c:v>9.27</c:v>
                </c:pt>
                <c:pt idx="1207">
                  <c:v>9.51</c:v>
                </c:pt>
                <c:pt idx="1208">
                  <c:v>9.7100000000000009</c:v>
                </c:pt>
                <c:pt idx="1209">
                  <c:v>9.8800000000000008</c:v>
                </c:pt>
                <c:pt idx="1210">
                  <c:v>10.28</c:v>
                </c:pt>
                <c:pt idx="1211">
                  <c:v>10.48</c:v>
                </c:pt>
                <c:pt idx="1212">
                  <c:v>10.46</c:v>
                </c:pt>
                <c:pt idx="1213">
                  <c:v>10.54</c:v>
                </c:pt>
                <c:pt idx="1214">
                  <c:v>10.37</c:v>
                </c:pt>
                <c:pt idx="1215">
                  <c:v>10</c:v>
                </c:pt>
                <c:pt idx="1216">
                  <c:v>9.83</c:v>
                </c:pt>
                <c:pt idx="1217">
                  <c:v>9.81</c:v>
                </c:pt>
                <c:pt idx="1218">
                  <c:v>9.77</c:v>
                </c:pt>
                <c:pt idx="1219">
                  <c:v>9.77</c:v>
                </c:pt>
                <c:pt idx="1220">
                  <c:v>9.6999999999999993</c:v>
                </c:pt>
                <c:pt idx="1221">
                  <c:v>9.7899999999999991</c:v>
                </c:pt>
                <c:pt idx="1222">
                  <c:v>9.7799999999999994</c:v>
                </c:pt>
                <c:pt idx="1223">
                  <c:v>9.65</c:v>
                </c:pt>
                <c:pt idx="1224">
                  <c:v>9.58</c:v>
                </c:pt>
                <c:pt idx="1225">
                  <c:v>9.59</c:v>
                </c:pt>
                <c:pt idx="1226">
                  <c:v>9.5500000000000007</c:v>
                </c:pt>
                <c:pt idx="1227">
                  <c:v>9.5399999999999991</c:v>
                </c:pt>
                <c:pt idx="1228">
                  <c:v>9.3800000000000008</c:v>
                </c:pt>
                <c:pt idx="1229">
                  <c:v>9.3800000000000008</c:v>
                </c:pt>
                <c:pt idx="1230">
                  <c:v>9.3800000000000008</c:v>
                </c:pt>
                <c:pt idx="1231">
                  <c:v>9.65</c:v>
                </c:pt>
                <c:pt idx="1232">
                  <c:v>9.9</c:v>
                </c:pt>
                <c:pt idx="1233">
                  <c:v>10.02</c:v>
                </c:pt>
                <c:pt idx="1234">
                  <c:v>10.08</c:v>
                </c:pt>
                <c:pt idx="1235">
                  <c:v>10.210000000000001</c:v>
                </c:pt>
                <c:pt idx="1236">
                  <c:v>10.55</c:v>
                </c:pt>
                <c:pt idx="1237">
                  <c:v>10.82</c:v>
                </c:pt>
                <c:pt idx="1238">
                  <c:v>11.11</c:v>
                </c:pt>
                <c:pt idx="1239">
                  <c:v>11.22</c:v>
                </c:pt>
                <c:pt idx="1240">
                  <c:v>11.24</c:v>
                </c:pt>
                <c:pt idx="1241">
                  <c:v>11.43</c:v>
                </c:pt>
                <c:pt idx="1242">
                  <c:v>11.53</c:v>
                </c:pt>
                <c:pt idx="1243">
                  <c:v>11.33</c:v>
                </c:pt>
                <c:pt idx="1244">
                  <c:v>11.21</c:v>
                </c:pt>
                <c:pt idx="1245">
                  <c:v>11</c:v>
                </c:pt>
                <c:pt idx="1246">
                  <c:v>10.74</c:v>
                </c:pt>
                <c:pt idx="1247">
                  <c:v>10.48</c:v>
                </c:pt>
                <c:pt idx="1248">
                  <c:v>9.98</c:v>
                </c:pt>
                <c:pt idx="1249">
                  <c:v>9.84</c:v>
                </c:pt>
                <c:pt idx="1250">
                  <c:v>9.85</c:v>
                </c:pt>
                <c:pt idx="1251">
                  <c:v>9.9600000000000009</c:v>
                </c:pt>
                <c:pt idx="1252">
                  <c:v>10.01</c:v>
                </c:pt>
                <c:pt idx="1253">
                  <c:v>10.34</c:v>
                </c:pt>
                <c:pt idx="1254">
                  <c:v>10.7</c:v>
                </c:pt>
                <c:pt idx="1255">
                  <c:v>10.84</c:v>
                </c:pt>
                <c:pt idx="1256">
                  <c:v>10.95</c:v>
                </c:pt>
                <c:pt idx="1257">
                  <c:v>10.93</c:v>
                </c:pt>
                <c:pt idx="1258">
                  <c:v>10.55</c:v>
                </c:pt>
                <c:pt idx="1259">
                  <c:v>10.96</c:v>
                </c:pt>
                <c:pt idx="1260">
                  <c:v>11.14</c:v>
                </c:pt>
                <c:pt idx="1261">
                  <c:v>11.23</c:v>
                </c:pt>
                <c:pt idx="1262">
                  <c:v>11.79</c:v>
                </c:pt>
                <c:pt idx="1263">
                  <c:v>12.15</c:v>
                </c:pt>
                <c:pt idx="1264">
                  <c:v>12.4</c:v>
                </c:pt>
                <c:pt idx="1265">
                  <c:v>12.39</c:v>
                </c:pt>
                <c:pt idx="1266">
                  <c:v>12.12</c:v>
                </c:pt>
                <c:pt idx="1267">
                  <c:v>12.2</c:v>
                </c:pt>
                <c:pt idx="1268">
                  <c:v>12.13</c:v>
                </c:pt>
                <c:pt idx="1269">
                  <c:v>12.45</c:v>
                </c:pt>
                <c:pt idx="1270">
                  <c:v>12.81</c:v>
                </c:pt>
                <c:pt idx="1271">
                  <c:v>12.96</c:v>
                </c:pt>
                <c:pt idx="1272">
                  <c:v>12.97</c:v>
                </c:pt>
                <c:pt idx="1273">
                  <c:v>12.61</c:v>
                </c:pt>
                <c:pt idx="1274">
                  <c:v>12.96</c:v>
                </c:pt>
                <c:pt idx="1275">
                  <c:v>13.24</c:v>
                </c:pt>
                <c:pt idx="1276">
                  <c:v>13.17</c:v>
                </c:pt>
                <c:pt idx="1277">
                  <c:v>13.32</c:v>
                </c:pt>
                <c:pt idx="1278">
                  <c:v>13.37</c:v>
                </c:pt>
                <c:pt idx="1279">
                  <c:v>13.57</c:v>
                </c:pt>
                <c:pt idx="1280">
                  <c:v>13.97</c:v>
                </c:pt>
                <c:pt idx="1281">
                  <c:v>14.17</c:v>
                </c:pt>
                <c:pt idx="1282">
                  <c:v>14.05</c:v>
                </c:pt>
                <c:pt idx="1283">
                  <c:v>14.3</c:v>
                </c:pt>
                <c:pt idx="1284">
                  <c:v>14.27</c:v>
                </c:pt>
                <c:pt idx="1285">
                  <c:v>13.91</c:v>
                </c:pt>
                <c:pt idx="1286">
                  <c:v>13.94</c:v>
                </c:pt>
                <c:pt idx="1287">
                  <c:v>14.01</c:v>
                </c:pt>
                <c:pt idx="1288">
                  <c:v>13.98</c:v>
                </c:pt>
                <c:pt idx="1289">
                  <c:v>13.91</c:v>
                </c:pt>
                <c:pt idx="1290">
                  <c:v>13.95</c:v>
                </c:pt>
                <c:pt idx="1291">
                  <c:v>13.9</c:v>
                </c:pt>
                <c:pt idx="1292">
                  <c:v>14.33</c:v>
                </c:pt>
                <c:pt idx="1293">
                  <c:v>14.62</c:v>
                </c:pt>
                <c:pt idx="1294">
                  <c:v>14.56</c:v>
                </c:pt>
                <c:pt idx="1295">
                  <c:v>14.53</c:v>
                </c:pt>
                <c:pt idx="1296">
                  <c:v>14.87</c:v>
                </c:pt>
                <c:pt idx="1297">
                  <c:v>15.27</c:v>
                </c:pt>
                <c:pt idx="1298">
                  <c:v>15.36</c:v>
                </c:pt>
                <c:pt idx="1299">
                  <c:v>15.47</c:v>
                </c:pt>
                <c:pt idx="1300">
                  <c:v>15.67</c:v>
                </c:pt>
                <c:pt idx="1301">
                  <c:v>15.85</c:v>
                </c:pt>
                <c:pt idx="1302">
                  <c:v>15.71</c:v>
                </c:pt>
                <c:pt idx="1303">
                  <c:v>15.25</c:v>
                </c:pt>
                <c:pt idx="1304">
                  <c:v>15.51</c:v>
                </c:pt>
                <c:pt idx="1305">
                  <c:v>15.89</c:v>
                </c:pt>
                <c:pt idx="1306">
                  <c:v>16.05</c:v>
                </c:pt>
                <c:pt idx="1307">
                  <c:v>15.93</c:v>
                </c:pt>
                <c:pt idx="1308">
                  <c:v>16.12</c:v>
                </c:pt>
                <c:pt idx="1309">
                  <c:v>16.399999999999999</c:v>
                </c:pt>
                <c:pt idx="1310">
                  <c:v>16.47</c:v>
                </c:pt>
                <c:pt idx="1311">
                  <c:v>16.73</c:v>
                </c:pt>
                <c:pt idx="1312">
                  <c:v>16.78</c:v>
                </c:pt>
                <c:pt idx="1313">
                  <c:v>17.010000000000002</c:v>
                </c:pt>
                <c:pt idx="1314">
                  <c:v>17.41</c:v>
                </c:pt>
                <c:pt idx="1315">
                  <c:v>17.73</c:v>
                </c:pt>
                <c:pt idx="1316">
                  <c:v>17.829999999999998</c:v>
                </c:pt>
                <c:pt idx="1317">
                  <c:v>18.09</c:v>
                </c:pt>
                <c:pt idx="1318">
                  <c:v>17.809999999999999</c:v>
                </c:pt>
                <c:pt idx="1319">
                  <c:v>17.11</c:v>
                </c:pt>
                <c:pt idx="1320">
                  <c:v>16.55</c:v>
                </c:pt>
                <c:pt idx="1321">
                  <c:v>17.100000000000001</c:v>
                </c:pt>
                <c:pt idx="1322">
                  <c:v>17.21</c:v>
                </c:pt>
                <c:pt idx="1323">
                  <c:v>17.16</c:v>
                </c:pt>
                <c:pt idx="1324">
                  <c:v>17.13</c:v>
                </c:pt>
                <c:pt idx="1325">
                  <c:v>16.61</c:v>
                </c:pt>
                <c:pt idx="1326">
                  <c:v>16.73</c:v>
                </c:pt>
                <c:pt idx="1327">
                  <c:v>16.7</c:v>
                </c:pt>
                <c:pt idx="1328">
                  <c:v>16.739999999999998</c:v>
                </c:pt>
                <c:pt idx="1329">
                  <c:v>17.100000000000001</c:v>
                </c:pt>
                <c:pt idx="1330">
                  <c:v>17.21</c:v>
                </c:pt>
                <c:pt idx="1331">
                  <c:v>17.22</c:v>
                </c:pt>
                <c:pt idx="1332">
                  <c:v>17.03</c:v>
                </c:pt>
                <c:pt idx="1333">
                  <c:v>16.96</c:v>
                </c:pt>
                <c:pt idx="1334">
                  <c:v>17.059999999999999</c:v>
                </c:pt>
                <c:pt idx="1335">
                  <c:v>17.23</c:v>
                </c:pt>
                <c:pt idx="1336">
                  <c:v>16.8</c:v>
                </c:pt>
                <c:pt idx="1337">
                  <c:v>16.57</c:v>
                </c:pt>
                <c:pt idx="1338">
                  <c:v>16.7</c:v>
                </c:pt>
                <c:pt idx="1339">
                  <c:v>16.690000000000001</c:v>
                </c:pt>
                <c:pt idx="1340">
                  <c:v>16.809999999999999</c:v>
                </c:pt>
                <c:pt idx="1341">
                  <c:v>16.670000000000002</c:v>
                </c:pt>
                <c:pt idx="1342">
                  <c:v>16.940000000000001</c:v>
                </c:pt>
                <c:pt idx="1343">
                  <c:v>16.86</c:v>
                </c:pt>
                <c:pt idx="1344">
                  <c:v>16.8</c:v>
                </c:pt>
                <c:pt idx="1345">
                  <c:v>16.79</c:v>
                </c:pt>
                <c:pt idx="1346">
                  <c:v>16.850000000000001</c:v>
                </c:pt>
                <c:pt idx="1347">
                  <c:v>16.809999999999999</c:v>
                </c:pt>
                <c:pt idx="1348">
                  <c:v>17.04</c:v>
                </c:pt>
                <c:pt idx="1349">
                  <c:v>17.48</c:v>
                </c:pt>
                <c:pt idx="1350">
                  <c:v>17.670000000000002</c:v>
                </c:pt>
                <c:pt idx="1351">
                  <c:v>17.7</c:v>
                </c:pt>
                <c:pt idx="1352">
                  <c:v>17.690000000000001</c:v>
                </c:pt>
                <c:pt idx="1353">
                  <c:v>17.440000000000001</c:v>
                </c:pt>
                <c:pt idx="1354">
                  <c:v>17.43</c:v>
                </c:pt>
                <c:pt idx="1355">
                  <c:v>17.72</c:v>
                </c:pt>
                <c:pt idx="1356">
                  <c:v>17.579999999999998</c:v>
                </c:pt>
                <c:pt idx="1357">
                  <c:v>17.72</c:v>
                </c:pt>
                <c:pt idx="1358">
                  <c:v>17.59</c:v>
                </c:pt>
                <c:pt idx="1359">
                  <c:v>17.37</c:v>
                </c:pt>
                <c:pt idx="1360">
                  <c:v>17.100000000000001</c:v>
                </c:pt>
                <c:pt idx="1361">
                  <c:v>16.809999999999999</c:v>
                </c:pt>
                <c:pt idx="1362">
                  <c:v>16.79</c:v>
                </c:pt>
                <c:pt idx="1363">
                  <c:v>17.2</c:v>
                </c:pt>
                <c:pt idx="1364">
                  <c:v>17.12</c:v>
                </c:pt>
                <c:pt idx="1365">
                  <c:v>17.079999999999998</c:v>
                </c:pt>
                <c:pt idx="1366">
                  <c:v>16.899999999999999</c:v>
                </c:pt>
                <c:pt idx="1367">
                  <c:v>17.04</c:v>
                </c:pt>
                <c:pt idx="1368">
                  <c:v>17.03</c:v>
                </c:pt>
                <c:pt idx="1369">
                  <c:v>17.46</c:v>
                </c:pt>
                <c:pt idx="1370">
                  <c:v>17.600000000000001</c:v>
                </c:pt>
                <c:pt idx="1371">
                  <c:v>17.98</c:v>
                </c:pt>
                <c:pt idx="1372">
                  <c:v>17.75</c:v>
                </c:pt>
                <c:pt idx="1373">
                  <c:v>18.04</c:v>
                </c:pt>
                <c:pt idx="1374">
                  <c:v>17.96</c:v>
                </c:pt>
                <c:pt idx="1375">
                  <c:v>18.149999999999999</c:v>
                </c:pt>
                <c:pt idx="1376">
                  <c:v>18.13</c:v>
                </c:pt>
                <c:pt idx="1377">
                  <c:v>18.23</c:v>
                </c:pt>
                <c:pt idx="1378">
                  <c:v>17.8</c:v>
                </c:pt>
                <c:pt idx="1379">
                  <c:v>17.59</c:v>
                </c:pt>
                <c:pt idx="1380">
                  <c:v>18.28</c:v>
                </c:pt>
                <c:pt idx="1381">
                  <c:v>18.399999999999999</c:v>
                </c:pt>
                <c:pt idx="1382">
                  <c:v>18.32</c:v>
                </c:pt>
                <c:pt idx="1383">
                  <c:v>18.04</c:v>
                </c:pt>
                <c:pt idx="1384">
                  <c:v>18.47</c:v>
                </c:pt>
                <c:pt idx="1385">
                  <c:v>18.690000000000001</c:v>
                </c:pt>
                <c:pt idx="1386">
                  <c:v>18.72</c:v>
                </c:pt>
                <c:pt idx="1387">
                  <c:v>18.2</c:v>
                </c:pt>
                <c:pt idx="1388">
                  <c:v>18.260000000000002</c:v>
                </c:pt>
                <c:pt idx="1389">
                  <c:v>18.64</c:v>
                </c:pt>
                <c:pt idx="1390">
                  <c:v>18.5</c:v>
                </c:pt>
                <c:pt idx="1391">
                  <c:v>18.61</c:v>
                </c:pt>
                <c:pt idx="1392">
                  <c:v>18.489999999999998</c:v>
                </c:pt>
                <c:pt idx="1393">
                  <c:v>18.05</c:v>
                </c:pt>
                <c:pt idx="1394">
                  <c:v>17.66</c:v>
                </c:pt>
                <c:pt idx="1395">
                  <c:v>17.61</c:v>
                </c:pt>
                <c:pt idx="1396">
                  <c:v>17.71</c:v>
                </c:pt>
                <c:pt idx="1397">
                  <c:v>18.3</c:v>
                </c:pt>
                <c:pt idx="1398">
                  <c:v>18.18</c:v>
                </c:pt>
                <c:pt idx="1399">
                  <c:v>18.05</c:v>
                </c:pt>
                <c:pt idx="1400">
                  <c:v>18.34</c:v>
                </c:pt>
                <c:pt idx="1401">
                  <c:v>17.579999999999998</c:v>
                </c:pt>
                <c:pt idx="1402">
                  <c:v>17.670000000000002</c:v>
                </c:pt>
                <c:pt idx="1403">
                  <c:v>17.829999999999998</c:v>
                </c:pt>
                <c:pt idx="1404">
                  <c:v>17.91</c:v>
                </c:pt>
                <c:pt idx="1405">
                  <c:v>17.62</c:v>
                </c:pt>
                <c:pt idx="1406">
                  <c:v>17.920000000000002</c:v>
                </c:pt>
                <c:pt idx="1407">
                  <c:v>17.670000000000002</c:v>
                </c:pt>
                <c:pt idx="1408">
                  <c:v>17.38</c:v>
                </c:pt>
                <c:pt idx="1409">
                  <c:v>17.5</c:v>
                </c:pt>
                <c:pt idx="1410">
                  <c:v>17.52</c:v>
                </c:pt>
                <c:pt idx="1411">
                  <c:v>17.510000000000002</c:v>
                </c:pt>
                <c:pt idx="1412">
                  <c:v>17.87</c:v>
                </c:pt>
                <c:pt idx="1413">
                  <c:v>18.010000000000002</c:v>
                </c:pt>
                <c:pt idx="1414">
                  <c:v>17.96</c:v>
                </c:pt>
                <c:pt idx="1415">
                  <c:v>17.88</c:v>
                </c:pt>
                <c:pt idx="1416">
                  <c:v>17.489999999999998</c:v>
                </c:pt>
                <c:pt idx="1417">
                  <c:v>17.48</c:v>
                </c:pt>
                <c:pt idx="1418">
                  <c:v>17.510000000000002</c:v>
                </c:pt>
                <c:pt idx="1419">
                  <c:v>17.38</c:v>
                </c:pt>
                <c:pt idx="1420">
                  <c:v>17.329999999999998</c:v>
                </c:pt>
                <c:pt idx="1421">
                  <c:v>17.399999999999999</c:v>
                </c:pt>
                <c:pt idx="1422">
                  <c:v>17.34</c:v>
                </c:pt>
                <c:pt idx="1423">
                  <c:v>17.54</c:v>
                </c:pt>
                <c:pt idx="1424">
                  <c:v>17.559999999999999</c:v>
                </c:pt>
                <c:pt idx="1425">
                  <c:v>17.82</c:v>
                </c:pt>
                <c:pt idx="1426">
                  <c:v>18.32</c:v>
                </c:pt>
                <c:pt idx="1427">
                  <c:v>18.57</c:v>
                </c:pt>
                <c:pt idx="1428">
                  <c:v>18.43</c:v>
                </c:pt>
                <c:pt idx="1429">
                  <c:v>18.52</c:v>
                </c:pt>
                <c:pt idx="1430">
                  <c:v>18.23</c:v>
                </c:pt>
                <c:pt idx="1431">
                  <c:v>17.920000000000002</c:v>
                </c:pt>
                <c:pt idx="1432">
                  <c:v>17.77</c:v>
                </c:pt>
                <c:pt idx="1433">
                  <c:v>17.75</c:v>
                </c:pt>
                <c:pt idx="1434">
                  <c:v>17.78</c:v>
                </c:pt>
                <c:pt idx="1435">
                  <c:v>17.63</c:v>
                </c:pt>
                <c:pt idx="1436">
                  <c:v>17.48</c:v>
                </c:pt>
                <c:pt idx="1437">
                  <c:v>17.48</c:v>
                </c:pt>
                <c:pt idx="1438">
                  <c:v>17.48</c:v>
                </c:pt>
                <c:pt idx="1439">
                  <c:v>17.48</c:v>
                </c:pt>
                <c:pt idx="1440">
                  <c:v>17.48</c:v>
                </c:pt>
                <c:pt idx="1441">
                  <c:v>17.48</c:v>
                </c:pt>
                <c:pt idx="1442">
                  <c:v>17.48</c:v>
                </c:pt>
                <c:pt idx="1443">
                  <c:v>17.48</c:v>
                </c:pt>
                <c:pt idx="1444">
                  <c:v>17.48</c:v>
                </c:pt>
                <c:pt idx="1445">
                  <c:v>17.48</c:v>
                </c:pt>
                <c:pt idx="1446">
                  <c:v>17.48</c:v>
                </c:pt>
                <c:pt idx="1447">
                  <c:v>17.48</c:v>
                </c:pt>
                <c:pt idx="1448">
                  <c:v>17.48</c:v>
                </c:pt>
                <c:pt idx="1449">
                  <c:v>17.48</c:v>
                </c:pt>
                <c:pt idx="1450">
                  <c:v>17.48</c:v>
                </c:pt>
                <c:pt idx="1451">
                  <c:v>19.02</c:v>
                </c:pt>
                <c:pt idx="1452">
                  <c:v>19.02</c:v>
                </c:pt>
                <c:pt idx="1453">
                  <c:v>19.02</c:v>
                </c:pt>
                <c:pt idx="1454">
                  <c:v>19.02</c:v>
                </c:pt>
                <c:pt idx="1455">
                  <c:v>19.02</c:v>
                </c:pt>
                <c:pt idx="1456">
                  <c:v>19.02</c:v>
                </c:pt>
                <c:pt idx="1457">
                  <c:v>16.149999999999999</c:v>
                </c:pt>
                <c:pt idx="1458">
                  <c:v>15.92</c:v>
                </c:pt>
                <c:pt idx="1459">
                  <c:v>16.059999999999999</c:v>
                </c:pt>
                <c:pt idx="1460">
                  <c:v>16.05</c:v>
                </c:pt>
                <c:pt idx="1461">
                  <c:v>15.98</c:v>
                </c:pt>
                <c:pt idx="1462">
                  <c:v>15.44</c:v>
                </c:pt>
                <c:pt idx="1463">
                  <c:v>14.94</c:v>
                </c:pt>
                <c:pt idx="1464">
                  <c:v>15</c:v>
                </c:pt>
                <c:pt idx="1465">
                  <c:v>14.8</c:v>
                </c:pt>
                <c:pt idx="1466">
                  <c:v>14.99</c:v>
                </c:pt>
                <c:pt idx="1467">
                  <c:v>14.91</c:v>
                </c:pt>
                <c:pt idx="1468">
                  <c:v>14.46</c:v>
                </c:pt>
                <c:pt idx="1469">
                  <c:v>14.13</c:v>
                </c:pt>
                <c:pt idx="1470">
                  <c:v>13.8</c:v>
                </c:pt>
                <c:pt idx="1471">
                  <c:v>13.67</c:v>
                </c:pt>
                <c:pt idx="1472">
                  <c:v>13.61</c:v>
                </c:pt>
                <c:pt idx="1473">
                  <c:v>13.33</c:v>
                </c:pt>
                <c:pt idx="1474">
                  <c:v>13.33</c:v>
                </c:pt>
                <c:pt idx="1475">
                  <c:v>13.47</c:v>
                </c:pt>
                <c:pt idx="1476">
                  <c:v>13.6</c:v>
                </c:pt>
                <c:pt idx="1477">
                  <c:v>13.24</c:v>
                </c:pt>
                <c:pt idx="1478">
                  <c:v>13.05</c:v>
                </c:pt>
                <c:pt idx="1479">
                  <c:v>13.24</c:v>
                </c:pt>
                <c:pt idx="1480">
                  <c:v>13.4</c:v>
                </c:pt>
                <c:pt idx="1481">
                  <c:v>13.34</c:v>
                </c:pt>
                <c:pt idx="1482">
                  <c:v>13.13</c:v>
                </c:pt>
                <c:pt idx="1483">
                  <c:v>12.95</c:v>
                </c:pt>
                <c:pt idx="1484">
                  <c:v>13.15</c:v>
                </c:pt>
                <c:pt idx="1485">
                  <c:v>13.38</c:v>
                </c:pt>
                <c:pt idx="1486">
                  <c:v>13.46</c:v>
                </c:pt>
                <c:pt idx="1487">
                  <c:v>13.3</c:v>
                </c:pt>
                <c:pt idx="1488">
                  <c:v>13.29</c:v>
                </c:pt>
                <c:pt idx="1489">
                  <c:v>13.3</c:v>
                </c:pt>
                <c:pt idx="1490">
                  <c:v>13.47</c:v>
                </c:pt>
                <c:pt idx="1491">
                  <c:v>13.49</c:v>
                </c:pt>
                <c:pt idx="1492">
                  <c:v>13.08</c:v>
                </c:pt>
                <c:pt idx="1493">
                  <c:v>12.91</c:v>
                </c:pt>
                <c:pt idx="1494">
                  <c:v>12.9</c:v>
                </c:pt>
                <c:pt idx="1495">
                  <c:v>12.7</c:v>
                </c:pt>
                <c:pt idx="1496">
                  <c:v>12.44</c:v>
                </c:pt>
                <c:pt idx="1497">
                  <c:v>12.01</c:v>
                </c:pt>
                <c:pt idx="1498">
                  <c:v>11.94</c:v>
                </c:pt>
                <c:pt idx="1499">
                  <c:v>12.23</c:v>
                </c:pt>
                <c:pt idx="1500">
                  <c:v>12.25</c:v>
                </c:pt>
                <c:pt idx="1501">
                  <c:v>12.02</c:v>
                </c:pt>
                <c:pt idx="1502">
                  <c:v>11.9</c:v>
                </c:pt>
                <c:pt idx="1503">
                  <c:v>12.03</c:v>
                </c:pt>
                <c:pt idx="1504">
                  <c:v>12.46</c:v>
                </c:pt>
                <c:pt idx="1505">
                  <c:v>12.7</c:v>
                </c:pt>
                <c:pt idx="1506">
                  <c:v>12.64</c:v>
                </c:pt>
                <c:pt idx="1507">
                  <c:v>12.59</c:v>
                </c:pt>
                <c:pt idx="1508">
                  <c:v>12.53</c:v>
                </c:pt>
                <c:pt idx="1509">
                  <c:v>12.37</c:v>
                </c:pt>
                <c:pt idx="1510">
                  <c:v>11.9</c:v>
                </c:pt>
                <c:pt idx="1511">
                  <c:v>10.84</c:v>
                </c:pt>
                <c:pt idx="1512">
                  <c:v>10.09</c:v>
                </c:pt>
                <c:pt idx="1513">
                  <c:v>9.8699999999999992</c:v>
                </c:pt>
                <c:pt idx="1514">
                  <c:v>9.57</c:v>
                </c:pt>
                <c:pt idx="1515">
                  <c:v>8.98</c:v>
                </c:pt>
                <c:pt idx="1516">
                  <c:v>9.1999999999999993</c:v>
                </c:pt>
                <c:pt idx="1517">
                  <c:v>9.73</c:v>
                </c:pt>
                <c:pt idx="1518">
                  <c:v>10.050000000000001</c:v>
                </c:pt>
                <c:pt idx="1519">
                  <c:v>10.34</c:v>
                </c:pt>
                <c:pt idx="1520">
                  <c:v>10.71</c:v>
                </c:pt>
                <c:pt idx="1521">
                  <c:v>10.96</c:v>
                </c:pt>
                <c:pt idx="1522">
                  <c:v>11.09</c:v>
                </c:pt>
                <c:pt idx="1523">
                  <c:v>11.17</c:v>
                </c:pt>
                <c:pt idx="1524">
                  <c:v>10.99</c:v>
                </c:pt>
                <c:pt idx="1525">
                  <c:v>10.92</c:v>
                </c:pt>
                <c:pt idx="1526">
                  <c:v>11.23</c:v>
                </c:pt>
                <c:pt idx="1527">
                  <c:v>11.42</c:v>
                </c:pt>
                <c:pt idx="1528">
                  <c:v>11.29</c:v>
                </c:pt>
                <c:pt idx="1529">
                  <c:v>10.91</c:v>
                </c:pt>
                <c:pt idx="1530">
                  <c:v>10.77</c:v>
                </c:pt>
                <c:pt idx="1531">
                  <c:v>10.43</c:v>
                </c:pt>
                <c:pt idx="1532">
                  <c:v>10.09</c:v>
                </c:pt>
                <c:pt idx="1533">
                  <c:v>9.84</c:v>
                </c:pt>
                <c:pt idx="1534">
                  <c:v>9.81</c:v>
                </c:pt>
                <c:pt idx="1535">
                  <c:v>9.94</c:v>
                </c:pt>
                <c:pt idx="1536">
                  <c:v>10.01</c:v>
                </c:pt>
                <c:pt idx="1537">
                  <c:v>10.029999999999999</c:v>
                </c:pt>
                <c:pt idx="1538">
                  <c:v>10.25</c:v>
                </c:pt>
                <c:pt idx="1539">
                  <c:v>10.31</c:v>
                </c:pt>
                <c:pt idx="1540">
                  <c:v>10.130000000000001</c:v>
                </c:pt>
                <c:pt idx="1541">
                  <c:v>10.14</c:v>
                </c:pt>
                <c:pt idx="1542">
                  <c:v>10.19</c:v>
                </c:pt>
                <c:pt idx="1543">
                  <c:v>10.18</c:v>
                </c:pt>
                <c:pt idx="1544">
                  <c:v>9.8800000000000008</c:v>
                </c:pt>
                <c:pt idx="1545">
                  <c:v>9.8800000000000008</c:v>
                </c:pt>
                <c:pt idx="1546">
                  <c:v>9.91</c:v>
                </c:pt>
                <c:pt idx="1547">
                  <c:v>9.8800000000000008</c:v>
                </c:pt>
                <c:pt idx="1548">
                  <c:v>9.51</c:v>
                </c:pt>
                <c:pt idx="1549">
                  <c:v>9.33</c:v>
                </c:pt>
                <c:pt idx="1550">
                  <c:v>9.2899999999999991</c:v>
                </c:pt>
                <c:pt idx="1551">
                  <c:v>9.1</c:v>
                </c:pt>
                <c:pt idx="1552">
                  <c:v>9.1300000000000008</c:v>
                </c:pt>
                <c:pt idx="1553">
                  <c:v>9.2200000000000006</c:v>
                </c:pt>
                <c:pt idx="1554">
                  <c:v>9.39</c:v>
                </c:pt>
                <c:pt idx="1555">
                  <c:v>9.15</c:v>
                </c:pt>
                <c:pt idx="1556">
                  <c:v>8.65</c:v>
                </c:pt>
                <c:pt idx="1557">
                  <c:v>8.0399999999999991</c:v>
                </c:pt>
                <c:pt idx="1558">
                  <c:v>7.5</c:v>
                </c:pt>
                <c:pt idx="1559">
                  <c:v>7.43</c:v>
                </c:pt>
                <c:pt idx="1560">
                  <c:v>7.37</c:v>
                </c:pt>
                <c:pt idx="1561">
                  <c:v>7.44</c:v>
                </c:pt>
                <c:pt idx="1562">
                  <c:v>7.78</c:v>
                </c:pt>
                <c:pt idx="1563">
                  <c:v>8.01</c:v>
                </c:pt>
                <c:pt idx="1564">
                  <c:v>7.91</c:v>
                </c:pt>
                <c:pt idx="1565">
                  <c:v>8.18</c:v>
                </c:pt>
                <c:pt idx="1566">
                  <c:v>8.2799999999999994</c:v>
                </c:pt>
                <c:pt idx="1567">
                  <c:v>8.39</c:v>
                </c:pt>
                <c:pt idx="1568">
                  <c:v>8.4499999999999993</c:v>
                </c:pt>
                <c:pt idx="1569">
                  <c:v>8.65</c:v>
                </c:pt>
                <c:pt idx="1570">
                  <c:v>8.84</c:v>
                </c:pt>
                <c:pt idx="1571">
                  <c:v>8.99</c:v>
                </c:pt>
                <c:pt idx="1572">
                  <c:v>9.06</c:v>
                </c:pt>
                <c:pt idx="1573">
                  <c:v>9.25</c:v>
                </c:pt>
                <c:pt idx="1574">
                  <c:v>9.35</c:v>
                </c:pt>
                <c:pt idx="1575">
                  <c:v>9.06</c:v>
                </c:pt>
                <c:pt idx="1576">
                  <c:v>8.83</c:v>
                </c:pt>
                <c:pt idx="1577">
                  <c:v>8.6300000000000008</c:v>
                </c:pt>
                <c:pt idx="1578">
                  <c:v>8.64</c:v>
                </c:pt>
                <c:pt idx="1579">
                  <c:v>8.74</c:v>
                </c:pt>
                <c:pt idx="1580">
                  <c:v>8.9700000000000006</c:v>
                </c:pt>
                <c:pt idx="1581">
                  <c:v>9.35</c:v>
                </c:pt>
                <c:pt idx="1582">
                  <c:v>9.7100000000000009</c:v>
                </c:pt>
                <c:pt idx="1583">
                  <c:v>9.9499999999999993</c:v>
                </c:pt>
                <c:pt idx="1584">
                  <c:v>10.130000000000001</c:v>
                </c:pt>
                <c:pt idx="1585">
                  <c:v>10.49</c:v>
                </c:pt>
                <c:pt idx="1586">
                  <c:v>10.66</c:v>
                </c:pt>
                <c:pt idx="1587">
                  <c:v>10.59</c:v>
                </c:pt>
                <c:pt idx="1588">
                  <c:v>10.41</c:v>
                </c:pt>
                <c:pt idx="1589">
                  <c:v>10.25</c:v>
                </c:pt>
                <c:pt idx="1590">
                  <c:v>10.210000000000001</c:v>
                </c:pt>
                <c:pt idx="1591">
                  <c:v>10.06</c:v>
                </c:pt>
                <c:pt idx="1592">
                  <c:v>10</c:v>
                </c:pt>
                <c:pt idx="1593">
                  <c:v>10.14</c:v>
                </c:pt>
                <c:pt idx="1594">
                  <c:v>10.19</c:v>
                </c:pt>
                <c:pt idx="1595">
                  <c:v>10.24</c:v>
                </c:pt>
                <c:pt idx="1596">
                  <c:v>10.19</c:v>
                </c:pt>
                <c:pt idx="1597">
                  <c:v>9.98</c:v>
                </c:pt>
                <c:pt idx="1598">
                  <c:v>9.89</c:v>
                </c:pt>
                <c:pt idx="1599">
                  <c:v>9.81</c:v>
                </c:pt>
                <c:pt idx="1600">
                  <c:v>9.89</c:v>
                </c:pt>
                <c:pt idx="1601">
                  <c:v>9.65</c:v>
                </c:pt>
                <c:pt idx="1602">
                  <c:v>9.31</c:v>
                </c:pt>
                <c:pt idx="1603">
                  <c:v>9.48</c:v>
                </c:pt>
                <c:pt idx="1604">
                  <c:v>9.35</c:v>
                </c:pt>
                <c:pt idx="1605">
                  <c:v>9.27</c:v>
                </c:pt>
                <c:pt idx="1606">
                  <c:v>9.5299999999999994</c:v>
                </c:pt>
                <c:pt idx="1607">
                  <c:v>9.77</c:v>
                </c:pt>
                <c:pt idx="1608">
                  <c:v>9.9600000000000009</c:v>
                </c:pt>
                <c:pt idx="1609">
                  <c:v>10.41</c:v>
                </c:pt>
                <c:pt idx="1610">
                  <c:v>10.8</c:v>
                </c:pt>
                <c:pt idx="1611">
                  <c:v>11.3</c:v>
                </c:pt>
                <c:pt idx="1612">
                  <c:v>11.71</c:v>
                </c:pt>
                <c:pt idx="1613">
                  <c:v>12.01</c:v>
                </c:pt>
                <c:pt idx="1614">
                  <c:v>12.43</c:v>
                </c:pt>
                <c:pt idx="1615">
                  <c:v>12.67</c:v>
                </c:pt>
                <c:pt idx="1616">
                  <c:v>12.76</c:v>
                </c:pt>
                <c:pt idx="1617">
                  <c:v>12.93</c:v>
                </c:pt>
                <c:pt idx="1618">
                  <c:v>13.02</c:v>
                </c:pt>
                <c:pt idx="1619">
                  <c:v>13.12</c:v>
                </c:pt>
                <c:pt idx="1620">
                  <c:v>13.27</c:v>
                </c:pt>
                <c:pt idx="1621">
                  <c:v>13.12</c:v>
                </c:pt>
                <c:pt idx="1622">
                  <c:v>12.96</c:v>
                </c:pt>
                <c:pt idx="1623">
                  <c:v>12.97</c:v>
                </c:pt>
                <c:pt idx="1624">
                  <c:v>12.79</c:v>
                </c:pt>
                <c:pt idx="1625">
                  <c:v>12.64</c:v>
                </c:pt>
                <c:pt idx="1626">
                  <c:v>12.77</c:v>
                </c:pt>
                <c:pt idx="1627">
                  <c:v>12.9</c:v>
                </c:pt>
                <c:pt idx="1628">
                  <c:v>12.74</c:v>
                </c:pt>
                <c:pt idx="1629">
                  <c:v>12.43</c:v>
                </c:pt>
                <c:pt idx="1630">
                  <c:v>11.98</c:v>
                </c:pt>
                <c:pt idx="1631">
                  <c:v>11.83</c:v>
                </c:pt>
                <c:pt idx="1632">
                  <c:v>11.77</c:v>
                </c:pt>
                <c:pt idx="1633">
                  <c:v>11.82</c:v>
                </c:pt>
                <c:pt idx="1634">
                  <c:v>11.98</c:v>
                </c:pt>
                <c:pt idx="1635">
                  <c:v>12.47</c:v>
                </c:pt>
                <c:pt idx="1636">
                  <c:v>13.01</c:v>
                </c:pt>
                <c:pt idx="1637">
                  <c:v>13.63</c:v>
                </c:pt>
                <c:pt idx="1638">
                  <c:v>13.77</c:v>
                </c:pt>
                <c:pt idx="1639">
                  <c:v>14.02</c:v>
                </c:pt>
                <c:pt idx="1640">
                  <c:v>14.12</c:v>
                </c:pt>
                <c:pt idx="1641">
                  <c:v>14.23</c:v>
                </c:pt>
                <c:pt idx="1642">
                  <c:v>14.42</c:v>
                </c:pt>
                <c:pt idx="1643">
                  <c:v>14.18</c:v>
                </c:pt>
                <c:pt idx="1644">
                  <c:v>13.66</c:v>
                </c:pt>
                <c:pt idx="1645">
                  <c:v>13.07</c:v>
                </c:pt>
                <c:pt idx="1646">
                  <c:v>12.98</c:v>
                </c:pt>
                <c:pt idx="1647">
                  <c:v>12.89</c:v>
                </c:pt>
                <c:pt idx="1648">
                  <c:v>12.47</c:v>
                </c:pt>
                <c:pt idx="1649">
                  <c:v>13.06</c:v>
                </c:pt>
                <c:pt idx="1650">
                  <c:v>13.38</c:v>
                </c:pt>
                <c:pt idx="1651">
                  <c:v>13.38</c:v>
                </c:pt>
                <c:pt idx="1652">
                  <c:v>13.27</c:v>
                </c:pt>
                <c:pt idx="1653">
                  <c:v>12.9</c:v>
                </c:pt>
                <c:pt idx="1654">
                  <c:v>12.85</c:v>
                </c:pt>
                <c:pt idx="1655">
                  <c:v>12.41</c:v>
                </c:pt>
                <c:pt idx="1656">
                  <c:v>12.33</c:v>
                </c:pt>
                <c:pt idx="1657">
                  <c:v>12.87</c:v>
                </c:pt>
                <c:pt idx="1658">
                  <c:v>13.37</c:v>
                </c:pt>
                <c:pt idx="1659">
                  <c:v>13.83</c:v>
                </c:pt>
                <c:pt idx="1660">
                  <c:v>14.34</c:v>
                </c:pt>
                <c:pt idx="1661">
                  <c:v>15.07</c:v>
                </c:pt>
                <c:pt idx="1662">
                  <c:v>15.79</c:v>
                </c:pt>
                <c:pt idx="1663">
                  <c:v>15.95</c:v>
                </c:pt>
                <c:pt idx="1664">
                  <c:v>15.55</c:v>
                </c:pt>
                <c:pt idx="1665">
                  <c:v>15.58</c:v>
                </c:pt>
                <c:pt idx="1666">
                  <c:v>15.37</c:v>
                </c:pt>
                <c:pt idx="1667">
                  <c:v>14.8</c:v>
                </c:pt>
                <c:pt idx="1668">
                  <c:v>14.45</c:v>
                </c:pt>
                <c:pt idx="1669">
                  <c:v>14.42</c:v>
                </c:pt>
                <c:pt idx="1670">
                  <c:v>14.66</c:v>
                </c:pt>
                <c:pt idx="1671">
                  <c:v>14.59</c:v>
                </c:pt>
                <c:pt idx="1672">
                  <c:v>14.89</c:v>
                </c:pt>
                <c:pt idx="1673">
                  <c:v>15.07</c:v>
                </c:pt>
                <c:pt idx="1674">
                  <c:v>15.94</c:v>
                </c:pt>
                <c:pt idx="1675">
                  <c:v>16.32</c:v>
                </c:pt>
                <c:pt idx="1676">
                  <c:v>16.27</c:v>
                </c:pt>
                <c:pt idx="1677">
                  <c:v>16.559999999999999</c:v>
                </c:pt>
                <c:pt idx="1678">
                  <c:v>16.87</c:v>
                </c:pt>
                <c:pt idx="1679">
                  <c:v>17.11</c:v>
                </c:pt>
                <c:pt idx="1680">
                  <c:v>17.12</c:v>
                </c:pt>
                <c:pt idx="1681">
                  <c:v>16.940000000000001</c:v>
                </c:pt>
                <c:pt idx="1682">
                  <c:v>16.84</c:v>
                </c:pt>
                <c:pt idx="1683">
                  <c:v>16.86</c:v>
                </c:pt>
                <c:pt idx="1684">
                  <c:v>16.95</c:v>
                </c:pt>
                <c:pt idx="1685">
                  <c:v>16.739999999999998</c:v>
                </c:pt>
                <c:pt idx="1686">
                  <c:v>16.36</c:v>
                </c:pt>
                <c:pt idx="1687">
                  <c:v>16.260000000000002</c:v>
                </c:pt>
                <c:pt idx="1688">
                  <c:v>16.14</c:v>
                </c:pt>
                <c:pt idx="1689">
                  <c:v>15.79</c:v>
                </c:pt>
                <c:pt idx="1690">
                  <c:v>15.88</c:v>
                </c:pt>
                <c:pt idx="1691">
                  <c:v>16.440000000000001</c:v>
                </c:pt>
                <c:pt idx="1692">
                  <c:v>16.97</c:v>
                </c:pt>
                <c:pt idx="1693">
                  <c:v>17.260000000000002</c:v>
                </c:pt>
                <c:pt idx="1694">
                  <c:v>17.5</c:v>
                </c:pt>
                <c:pt idx="1695">
                  <c:v>17.739999999999998</c:v>
                </c:pt>
                <c:pt idx="1696">
                  <c:v>17.170000000000002</c:v>
                </c:pt>
                <c:pt idx="1697">
                  <c:v>16.78</c:v>
                </c:pt>
                <c:pt idx="1698">
                  <c:v>16.3</c:v>
                </c:pt>
                <c:pt idx="1699">
                  <c:v>15.75</c:v>
                </c:pt>
                <c:pt idx="1700">
                  <c:v>15.48</c:v>
                </c:pt>
                <c:pt idx="1701">
                  <c:v>15.29</c:v>
                </c:pt>
                <c:pt idx="1702">
                  <c:v>15.14</c:v>
                </c:pt>
                <c:pt idx="1703">
                  <c:v>15.24</c:v>
                </c:pt>
                <c:pt idx="1704">
                  <c:v>15.39</c:v>
                </c:pt>
                <c:pt idx="1705">
                  <c:v>15.6</c:v>
                </c:pt>
                <c:pt idx="1706">
                  <c:v>15.75</c:v>
                </c:pt>
                <c:pt idx="1707">
                  <c:v>16.059999999999999</c:v>
                </c:pt>
                <c:pt idx="1708">
                  <c:v>16.25</c:v>
                </c:pt>
                <c:pt idx="1709">
                  <c:v>16.260000000000002</c:v>
                </c:pt>
                <c:pt idx="1710">
                  <c:v>16.420000000000002</c:v>
                </c:pt>
                <c:pt idx="1711">
                  <c:v>16.52</c:v>
                </c:pt>
                <c:pt idx="1712">
                  <c:v>16.829999999999998</c:v>
                </c:pt>
                <c:pt idx="1713">
                  <c:v>17.079999999999998</c:v>
                </c:pt>
                <c:pt idx="1714">
                  <c:v>16.989999999999998</c:v>
                </c:pt>
                <c:pt idx="1715">
                  <c:v>16.91</c:v>
                </c:pt>
                <c:pt idx="1716">
                  <c:v>16.739999999999998</c:v>
                </c:pt>
                <c:pt idx="1717">
                  <c:v>16.75</c:v>
                </c:pt>
                <c:pt idx="1718">
                  <c:v>16.899999999999999</c:v>
                </c:pt>
                <c:pt idx="1719">
                  <c:v>17</c:v>
                </c:pt>
                <c:pt idx="1720">
                  <c:v>17.09</c:v>
                </c:pt>
                <c:pt idx="1721">
                  <c:v>17.190000000000001</c:v>
                </c:pt>
                <c:pt idx="1722">
                  <c:v>17.11</c:v>
                </c:pt>
                <c:pt idx="1723">
                  <c:v>17</c:v>
                </c:pt>
                <c:pt idx="1724">
                  <c:v>17</c:v>
                </c:pt>
                <c:pt idx="1725">
                  <c:v>17.010000000000002</c:v>
                </c:pt>
                <c:pt idx="1726">
                  <c:v>17.16</c:v>
                </c:pt>
                <c:pt idx="1727">
                  <c:v>17.23</c:v>
                </c:pt>
                <c:pt idx="1728">
                  <c:v>17.16</c:v>
                </c:pt>
                <c:pt idx="1729">
                  <c:v>17.41</c:v>
                </c:pt>
                <c:pt idx="1730">
                  <c:v>17.48</c:v>
                </c:pt>
                <c:pt idx="1731">
                  <c:v>17.649999999999999</c:v>
                </c:pt>
                <c:pt idx="1732">
                  <c:v>17.47</c:v>
                </c:pt>
                <c:pt idx="1733">
                  <c:v>17.63</c:v>
                </c:pt>
                <c:pt idx="1734">
                  <c:v>17.600000000000001</c:v>
                </c:pt>
                <c:pt idx="1735">
                  <c:v>17.57</c:v>
                </c:pt>
                <c:pt idx="1736">
                  <c:v>17.440000000000001</c:v>
                </c:pt>
                <c:pt idx="1737">
                  <c:v>17.29</c:v>
                </c:pt>
                <c:pt idx="1738">
                  <c:v>17.2</c:v>
                </c:pt>
                <c:pt idx="1739">
                  <c:v>17.61</c:v>
                </c:pt>
                <c:pt idx="1740">
                  <c:v>17.760000000000002</c:v>
                </c:pt>
                <c:pt idx="1741">
                  <c:v>17.8</c:v>
                </c:pt>
                <c:pt idx="1742">
                  <c:v>17.829999999999998</c:v>
                </c:pt>
                <c:pt idx="1743">
                  <c:v>17.440000000000001</c:v>
                </c:pt>
                <c:pt idx="1744">
                  <c:v>17.239999999999998</c:v>
                </c:pt>
                <c:pt idx="1745">
                  <c:v>16.8</c:v>
                </c:pt>
                <c:pt idx="1746">
                  <c:v>17.16</c:v>
                </c:pt>
                <c:pt idx="1747">
                  <c:v>17.010000000000002</c:v>
                </c:pt>
                <c:pt idx="1748">
                  <c:v>16.97</c:v>
                </c:pt>
                <c:pt idx="1749">
                  <c:v>16.63</c:v>
                </c:pt>
                <c:pt idx="1750">
                  <c:v>16.690000000000001</c:v>
                </c:pt>
                <c:pt idx="1751">
                  <c:v>17.079999999999998</c:v>
                </c:pt>
                <c:pt idx="1752">
                  <c:v>17.920000000000002</c:v>
                </c:pt>
                <c:pt idx="1753">
                  <c:v>17.559999999999999</c:v>
                </c:pt>
                <c:pt idx="1754">
                  <c:v>17.18</c:v>
                </c:pt>
                <c:pt idx="1755">
                  <c:v>17.5</c:v>
                </c:pt>
                <c:pt idx="1756">
                  <c:v>17.690000000000001</c:v>
                </c:pt>
                <c:pt idx="1757">
                  <c:v>18.18</c:v>
                </c:pt>
                <c:pt idx="1758">
                  <c:v>18.12</c:v>
                </c:pt>
                <c:pt idx="1759">
                  <c:v>18.02</c:v>
                </c:pt>
                <c:pt idx="1760">
                  <c:v>18.29</c:v>
                </c:pt>
                <c:pt idx="1761">
                  <c:v>18.100000000000001</c:v>
                </c:pt>
                <c:pt idx="1762">
                  <c:v>18.11</c:v>
                </c:pt>
                <c:pt idx="1763">
                  <c:v>18.28</c:v>
                </c:pt>
                <c:pt idx="1764">
                  <c:v>17.989999999999998</c:v>
                </c:pt>
                <c:pt idx="1765">
                  <c:v>17.61</c:v>
                </c:pt>
                <c:pt idx="1766">
                  <c:v>17.64</c:v>
                </c:pt>
                <c:pt idx="1767">
                  <c:v>17.920000000000002</c:v>
                </c:pt>
                <c:pt idx="1768">
                  <c:v>17.93</c:v>
                </c:pt>
                <c:pt idx="1769">
                  <c:v>17.62</c:v>
                </c:pt>
                <c:pt idx="1770">
                  <c:v>17.309999999999999</c:v>
                </c:pt>
                <c:pt idx="1771">
                  <c:v>17.350000000000001</c:v>
                </c:pt>
                <c:pt idx="1772">
                  <c:v>16.809999999999999</c:v>
                </c:pt>
                <c:pt idx="1773">
                  <c:v>17.14</c:v>
                </c:pt>
                <c:pt idx="1774">
                  <c:v>17.21</c:v>
                </c:pt>
                <c:pt idx="1775">
                  <c:v>17.39</c:v>
                </c:pt>
                <c:pt idx="1776">
                  <c:v>17.47</c:v>
                </c:pt>
                <c:pt idx="1777">
                  <c:v>17.53</c:v>
                </c:pt>
                <c:pt idx="1778">
                  <c:v>17.420000000000002</c:v>
                </c:pt>
                <c:pt idx="1779">
                  <c:v>17.149999999999999</c:v>
                </c:pt>
                <c:pt idx="1780">
                  <c:v>17.34</c:v>
                </c:pt>
                <c:pt idx="1781">
                  <c:v>16.97</c:v>
                </c:pt>
                <c:pt idx="1782">
                  <c:v>16.690000000000001</c:v>
                </c:pt>
                <c:pt idx="1783">
                  <c:v>16.64</c:v>
                </c:pt>
                <c:pt idx="1784">
                  <c:v>16.88</c:v>
                </c:pt>
                <c:pt idx="1785">
                  <c:v>16.87</c:v>
                </c:pt>
                <c:pt idx="1786">
                  <c:v>16.920000000000002</c:v>
                </c:pt>
                <c:pt idx="1787">
                  <c:v>17.059999999999999</c:v>
                </c:pt>
                <c:pt idx="1788">
                  <c:v>17.440000000000001</c:v>
                </c:pt>
                <c:pt idx="1789">
                  <c:v>17.57</c:v>
                </c:pt>
                <c:pt idx="1790">
                  <c:v>17.98</c:v>
                </c:pt>
                <c:pt idx="1791">
                  <c:v>18.329999999999998</c:v>
                </c:pt>
                <c:pt idx="1792">
                  <c:v>18.329999999999998</c:v>
                </c:pt>
                <c:pt idx="1793">
                  <c:v>18.13</c:v>
                </c:pt>
                <c:pt idx="1794">
                  <c:v>18.05</c:v>
                </c:pt>
                <c:pt idx="1795">
                  <c:v>17.8</c:v>
                </c:pt>
                <c:pt idx="1796">
                  <c:v>17.579999999999998</c:v>
                </c:pt>
                <c:pt idx="1797">
                  <c:v>17.399999999999999</c:v>
                </c:pt>
                <c:pt idx="1798">
                  <c:v>17.22</c:v>
                </c:pt>
                <c:pt idx="1799">
                  <c:v>17.38</c:v>
                </c:pt>
                <c:pt idx="1800">
                  <c:v>17.37</c:v>
                </c:pt>
                <c:pt idx="1801">
                  <c:v>17.3</c:v>
                </c:pt>
                <c:pt idx="1802">
                  <c:v>17.11</c:v>
                </c:pt>
                <c:pt idx="1803">
                  <c:v>16.91</c:v>
                </c:pt>
                <c:pt idx="1804">
                  <c:v>17</c:v>
                </c:pt>
                <c:pt idx="1805">
                  <c:v>16.82</c:v>
                </c:pt>
                <c:pt idx="1806">
                  <c:v>16.53</c:v>
                </c:pt>
                <c:pt idx="1807">
                  <c:v>16.48</c:v>
                </c:pt>
                <c:pt idx="1808">
                  <c:v>16.079999999999998</c:v>
                </c:pt>
                <c:pt idx="1809">
                  <c:v>16.260000000000002</c:v>
                </c:pt>
                <c:pt idx="1810">
                  <c:v>15.77</c:v>
                </c:pt>
                <c:pt idx="1811">
                  <c:v>15.53</c:v>
                </c:pt>
                <c:pt idx="1812">
                  <c:v>15.59</c:v>
                </c:pt>
                <c:pt idx="1813">
                  <c:v>15.47</c:v>
                </c:pt>
                <c:pt idx="1814">
                  <c:v>15.23</c:v>
                </c:pt>
                <c:pt idx="1815">
                  <c:v>14.87</c:v>
                </c:pt>
                <c:pt idx="1816">
                  <c:v>14.91</c:v>
                </c:pt>
                <c:pt idx="1817">
                  <c:v>15.34</c:v>
                </c:pt>
                <c:pt idx="1818">
                  <c:v>15.46</c:v>
                </c:pt>
                <c:pt idx="1819">
                  <c:v>15.5</c:v>
                </c:pt>
                <c:pt idx="1820">
                  <c:v>15.43</c:v>
                </c:pt>
                <c:pt idx="1821">
                  <c:v>14.86</c:v>
                </c:pt>
                <c:pt idx="1822">
                  <c:v>14.74</c:v>
                </c:pt>
                <c:pt idx="1823">
                  <c:v>14.82</c:v>
                </c:pt>
                <c:pt idx="1824">
                  <c:v>14.55</c:v>
                </c:pt>
                <c:pt idx="1825">
                  <c:v>14.49</c:v>
                </c:pt>
                <c:pt idx="1826">
                  <c:v>14.19</c:v>
                </c:pt>
                <c:pt idx="1827">
                  <c:v>14.03</c:v>
                </c:pt>
                <c:pt idx="1828">
                  <c:v>14.13</c:v>
                </c:pt>
                <c:pt idx="1829">
                  <c:v>14.3</c:v>
                </c:pt>
                <c:pt idx="1830">
                  <c:v>14.47</c:v>
                </c:pt>
                <c:pt idx="1831">
                  <c:v>14.57</c:v>
                </c:pt>
                <c:pt idx="1832">
                  <c:v>14.56</c:v>
                </c:pt>
                <c:pt idx="1833">
                  <c:v>14.26</c:v>
                </c:pt>
                <c:pt idx="1834">
                  <c:v>14.14</c:v>
                </c:pt>
                <c:pt idx="1835">
                  <c:v>13.89</c:v>
                </c:pt>
                <c:pt idx="1836">
                  <c:v>13.63</c:v>
                </c:pt>
                <c:pt idx="1837">
                  <c:v>13.45</c:v>
                </c:pt>
                <c:pt idx="1838">
                  <c:v>13.19</c:v>
                </c:pt>
                <c:pt idx="1839">
                  <c:v>13.05</c:v>
                </c:pt>
                <c:pt idx="1840">
                  <c:v>13.01</c:v>
                </c:pt>
                <c:pt idx="1841">
                  <c:v>13.29</c:v>
                </c:pt>
                <c:pt idx="1842">
                  <c:v>13.13</c:v>
                </c:pt>
                <c:pt idx="1843">
                  <c:v>13.69</c:v>
                </c:pt>
                <c:pt idx="1844">
                  <c:v>14.08</c:v>
                </c:pt>
                <c:pt idx="1845">
                  <c:v>14.16</c:v>
                </c:pt>
                <c:pt idx="1846">
                  <c:v>14.27</c:v>
                </c:pt>
                <c:pt idx="1847">
                  <c:v>14.38</c:v>
                </c:pt>
                <c:pt idx="1848">
                  <c:v>14.26</c:v>
                </c:pt>
                <c:pt idx="1849">
                  <c:v>14.05</c:v>
                </c:pt>
                <c:pt idx="1850">
                  <c:v>14.01</c:v>
                </c:pt>
                <c:pt idx="1851">
                  <c:v>13.93</c:v>
                </c:pt>
                <c:pt idx="1852">
                  <c:v>13.82</c:v>
                </c:pt>
                <c:pt idx="1853">
                  <c:v>13.66</c:v>
                </c:pt>
                <c:pt idx="1854">
                  <c:v>13.56</c:v>
                </c:pt>
                <c:pt idx="1855">
                  <c:v>13.57</c:v>
                </c:pt>
                <c:pt idx="1856">
                  <c:v>13.68</c:v>
                </c:pt>
                <c:pt idx="1857">
                  <c:v>13.71</c:v>
                </c:pt>
                <c:pt idx="1858">
                  <c:v>13.84</c:v>
                </c:pt>
                <c:pt idx="1859">
                  <c:v>13.98</c:v>
                </c:pt>
                <c:pt idx="1860">
                  <c:v>14.02</c:v>
                </c:pt>
                <c:pt idx="1861">
                  <c:v>13.86</c:v>
                </c:pt>
                <c:pt idx="1862">
                  <c:v>13.69</c:v>
                </c:pt>
                <c:pt idx="1863">
                  <c:v>13.71</c:v>
                </c:pt>
                <c:pt idx="1864">
                  <c:v>13.48</c:v>
                </c:pt>
                <c:pt idx="1865">
                  <c:v>13.19</c:v>
                </c:pt>
                <c:pt idx="1866">
                  <c:v>13.16</c:v>
                </c:pt>
                <c:pt idx="1867">
                  <c:v>12.9</c:v>
                </c:pt>
                <c:pt idx="1868">
                  <c:v>12.31</c:v>
                </c:pt>
                <c:pt idx="1869">
                  <c:v>12.05</c:v>
                </c:pt>
                <c:pt idx="1870">
                  <c:v>11.56</c:v>
                </c:pt>
                <c:pt idx="1871">
                  <c:v>11.06</c:v>
                </c:pt>
                <c:pt idx="1872">
                  <c:v>10.93</c:v>
                </c:pt>
                <c:pt idx="1873">
                  <c:v>10.69</c:v>
                </c:pt>
                <c:pt idx="1874">
                  <c:v>10.91</c:v>
                </c:pt>
                <c:pt idx="1875">
                  <c:v>11.3</c:v>
                </c:pt>
                <c:pt idx="1876">
                  <c:v>11.47</c:v>
                </c:pt>
                <c:pt idx="1877">
                  <c:v>11.59</c:v>
                </c:pt>
                <c:pt idx="1878">
                  <c:v>11.58</c:v>
                </c:pt>
                <c:pt idx="1879">
                  <c:v>11.63</c:v>
                </c:pt>
                <c:pt idx="1880">
                  <c:v>11.5</c:v>
                </c:pt>
                <c:pt idx="1881">
                  <c:v>11.44</c:v>
                </c:pt>
                <c:pt idx="1882">
                  <c:v>11.72</c:v>
                </c:pt>
                <c:pt idx="1883">
                  <c:v>11.44</c:v>
                </c:pt>
                <c:pt idx="1884">
                  <c:v>11.66</c:v>
                </c:pt>
                <c:pt idx="1885">
                  <c:v>11.62</c:v>
                </c:pt>
                <c:pt idx="1886">
                  <c:v>11.69</c:v>
                </c:pt>
                <c:pt idx="1887">
                  <c:v>11.65</c:v>
                </c:pt>
                <c:pt idx="1888">
                  <c:v>11.36</c:v>
                </c:pt>
                <c:pt idx="1889">
                  <c:v>10.98</c:v>
                </c:pt>
                <c:pt idx="1890">
                  <c:v>10.75</c:v>
                </c:pt>
                <c:pt idx="1891">
                  <c:v>10.31</c:v>
                </c:pt>
                <c:pt idx="1892">
                  <c:v>9.6999999999999993</c:v>
                </c:pt>
                <c:pt idx="1893">
                  <c:v>9.7899999999999991</c:v>
                </c:pt>
                <c:pt idx="1894">
                  <c:v>9.94</c:v>
                </c:pt>
                <c:pt idx="1895">
                  <c:v>10.029999999999999</c:v>
                </c:pt>
                <c:pt idx="1896">
                  <c:v>10.199999999999999</c:v>
                </c:pt>
                <c:pt idx="1897">
                  <c:v>10.57</c:v>
                </c:pt>
                <c:pt idx="1898">
                  <c:v>10.24</c:v>
                </c:pt>
                <c:pt idx="1899">
                  <c:v>10.130000000000001</c:v>
                </c:pt>
                <c:pt idx="1900">
                  <c:v>10.01</c:v>
                </c:pt>
                <c:pt idx="1901">
                  <c:v>9.6300000000000008</c:v>
                </c:pt>
                <c:pt idx="1902">
                  <c:v>9.18</c:v>
                </c:pt>
                <c:pt idx="1903">
                  <c:v>8.9</c:v>
                </c:pt>
                <c:pt idx="1904">
                  <c:v>8.74</c:v>
                </c:pt>
                <c:pt idx="1905">
                  <c:v>8.6199999999999992</c:v>
                </c:pt>
                <c:pt idx="1906">
                  <c:v>8.89</c:v>
                </c:pt>
                <c:pt idx="1907">
                  <c:v>9.24</c:v>
                </c:pt>
                <c:pt idx="1908">
                  <c:v>8.93</c:v>
                </c:pt>
                <c:pt idx="1909">
                  <c:v>8.8800000000000008</c:v>
                </c:pt>
                <c:pt idx="1910">
                  <c:v>9.0299999999999994</c:v>
                </c:pt>
                <c:pt idx="1911">
                  <c:v>9.0399999999999991</c:v>
                </c:pt>
                <c:pt idx="1912">
                  <c:v>9.4499999999999993</c:v>
                </c:pt>
                <c:pt idx="1913">
                  <c:v>9.8699999999999992</c:v>
                </c:pt>
                <c:pt idx="1914">
                  <c:v>10.15</c:v>
                </c:pt>
                <c:pt idx="1915">
                  <c:v>10.26</c:v>
                </c:pt>
                <c:pt idx="1916">
                  <c:v>10.19</c:v>
                </c:pt>
                <c:pt idx="1917">
                  <c:v>10.1</c:v>
                </c:pt>
                <c:pt idx="1918">
                  <c:v>9.73</c:v>
                </c:pt>
                <c:pt idx="1919">
                  <c:v>9.51</c:v>
                </c:pt>
                <c:pt idx="1920">
                  <c:v>9.5</c:v>
                </c:pt>
                <c:pt idx="1921">
                  <c:v>9.2100000000000009</c:v>
                </c:pt>
                <c:pt idx="1922">
                  <c:v>9.17</c:v>
                </c:pt>
                <c:pt idx="1923">
                  <c:v>9.17</c:v>
                </c:pt>
                <c:pt idx="1924">
                  <c:v>8.64</c:v>
                </c:pt>
                <c:pt idx="1925">
                  <c:v>8.3800000000000008</c:v>
                </c:pt>
                <c:pt idx="1926">
                  <c:v>8.2200000000000006</c:v>
                </c:pt>
                <c:pt idx="1927">
                  <c:v>8.11</c:v>
                </c:pt>
                <c:pt idx="1928">
                  <c:v>8.11</c:v>
                </c:pt>
                <c:pt idx="1929">
                  <c:v>8.59</c:v>
                </c:pt>
                <c:pt idx="1930">
                  <c:v>8.9</c:v>
                </c:pt>
                <c:pt idx="1931">
                  <c:v>8.92</c:v>
                </c:pt>
                <c:pt idx="1932">
                  <c:v>9.14</c:v>
                </c:pt>
                <c:pt idx="1933">
                  <c:v>9.34</c:v>
                </c:pt>
                <c:pt idx="1934">
                  <c:v>9.41</c:v>
                </c:pt>
                <c:pt idx="1935">
                  <c:v>9.3800000000000008</c:v>
                </c:pt>
                <c:pt idx="1936">
                  <c:v>9.18</c:v>
                </c:pt>
                <c:pt idx="1937">
                  <c:v>9.01</c:v>
                </c:pt>
                <c:pt idx="1938">
                  <c:v>8.66</c:v>
                </c:pt>
                <c:pt idx="1939">
                  <c:v>8.41</c:v>
                </c:pt>
                <c:pt idx="1940">
                  <c:v>8.3800000000000008</c:v>
                </c:pt>
                <c:pt idx="1941">
                  <c:v>7.99</c:v>
                </c:pt>
                <c:pt idx="1942">
                  <c:v>7.73</c:v>
                </c:pt>
                <c:pt idx="1943">
                  <c:v>7.6</c:v>
                </c:pt>
                <c:pt idx="1944">
                  <c:v>7.43</c:v>
                </c:pt>
                <c:pt idx="1945">
                  <c:v>7.66</c:v>
                </c:pt>
                <c:pt idx="1946">
                  <c:v>8.25</c:v>
                </c:pt>
                <c:pt idx="1947">
                  <c:v>8.34</c:v>
                </c:pt>
                <c:pt idx="1948">
                  <c:v>8.49</c:v>
                </c:pt>
                <c:pt idx="1949">
                  <c:v>8.85</c:v>
                </c:pt>
                <c:pt idx="1950">
                  <c:v>9.19</c:v>
                </c:pt>
                <c:pt idx="1951">
                  <c:v>9.48</c:v>
                </c:pt>
                <c:pt idx="1952">
                  <c:v>9.57</c:v>
                </c:pt>
                <c:pt idx="1953">
                  <c:v>9.3000000000000007</c:v>
                </c:pt>
                <c:pt idx="1954">
                  <c:v>9.17</c:v>
                </c:pt>
                <c:pt idx="1955">
                  <c:v>9.1199999999999992</c:v>
                </c:pt>
                <c:pt idx="1956">
                  <c:v>8.91</c:v>
                </c:pt>
                <c:pt idx="1957">
                  <c:v>8.75</c:v>
                </c:pt>
                <c:pt idx="1958">
                  <c:v>9.1</c:v>
                </c:pt>
                <c:pt idx="1959">
                  <c:v>9.34</c:v>
                </c:pt>
                <c:pt idx="1960">
                  <c:v>9.49</c:v>
                </c:pt>
                <c:pt idx="1961">
                  <c:v>9.4700000000000006</c:v>
                </c:pt>
                <c:pt idx="1962">
                  <c:v>9.81</c:v>
                </c:pt>
                <c:pt idx="1963">
                  <c:v>9.8699999999999992</c:v>
                </c:pt>
                <c:pt idx="1964">
                  <c:v>10.08</c:v>
                </c:pt>
                <c:pt idx="1965">
                  <c:v>10.29</c:v>
                </c:pt>
                <c:pt idx="1966">
                  <c:v>10.4</c:v>
                </c:pt>
                <c:pt idx="1967">
                  <c:v>10.57</c:v>
                </c:pt>
                <c:pt idx="1968">
                  <c:v>10.66</c:v>
                </c:pt>
                <c:pt idx="1969">
                  <c:v>10.64</c:v>
                </c:pt>
                <c:pt idx="1970">
                  <c:v>10.199999999999999</c:v>
                </c:pt>
                <c:pt idx="1971">
                  <c:v>10.15</c:v>
                </c:pt>
                <c:pt idx="1972">
                  <c:v>10.119999999999999</c:v>
                </c:pt>
                <c:pt idx="1973">
                  <c:v>9.6300000000000008</c:v>
                </c:pt>
                <c:pt idx="1974">
                  <c:v>9.3800000000000008</c:v>
                </c:pt>
                <c:pt idx="1975">
                  <c:v>9.36</c:v>
                </c:pt>
                <c:pt idx="1976">
                  <c:v>9.59</c:v>
                </c:pt>
                <c:pt idx="1977">
                  <c:v>9.81</c:v>
                </c:pt>
                <c:pt idx="1978">
                  <c:v>10.029999999999999</c:v>
                </c:pt>
                <c:pt idx="1979">
                  <c:v>10.58</c:v>
                </c:pt>
                <c:pt idx="1980">
                  <c:v>10.66</c:v>
                </c:pt>
                <c:pt idx="1981">
                  <c:v>11.24</c:v>
                </c:pt>
                <c:pt idx="1982">
                  <c:v>11.43</c:v>
                </c:pt>
                <c:pt idx="1983">
                  <c:v>11.1</c:v>
                </c:pt>
                <c:pt idx="1984">
                  <c:v>10.73</c:v>
                </c:pt>
                <c:pt idx="1985">
                  <c:v>10.89</c:v>
                </c:pt>
                <c:pt idx="1986">
                  <c:v>10.77</c:v>
                </c:pt>
                <c:pt idx="1987">
                  <c:v>10.74</c:v>
                </c:pt>
                <c:pt idx="1988">
                  <c:v>11.1</c:v>
                </c:pt>
                <c:pt idx="1989">
                  <c:v>11.35</c:v>
                </c:pt>
                <c:pt idx="1990">
                  <c:v>11.64</c:v>
                </c:pt>
                <c:pt idx="1991">
                  <c:v>11.95</c:v>
                </c:pt>
                <c:pt idx="1992">
                  <c:v>12.25</c:v>
                </c:pt>
                <c:pt idx="1993">
                  <c:v>12.4</c:v>
                </c:pt>
                <c:pt idx="1994">
                  <c:v>12.6</c:v>
                </c:pt>
                <c:pt idx="1995">
                  <c:v>12.66</c:v>
                </c:pt>
                <c:pt idx="1996">
                  <c:v>12.79</c:v>
                </c:pt>
                <c:pt idx="1997">
                  <c:v>12.99</c:v>
                </c:pt>
                <c:pt idx="1998">
                  <c:v>12.87</c:v>
                </c:pt>
                <c:pt idx="1999">
                  <c:v>12.99</c:v>
                </c:pt>
                <c:pt idx="2000">
                  <c:v>12.89</c:v>
                </c:pt>
                <c:pt idx="2001">
                  <c:v>12.88</c:v>
                </c:pt>
                <c:pt idx="2002">
                  <c:v>12.75</c:v>
                </c:pt>
                <c:pt idx="2003">
                  <c:v>12.54</c:v>
                </c:pt>
                <c:pt idx="2004">
                  <c:v>12.63</c:v>
                </c:pt>
                <c:pt idx="2005">
                  <c:v>12.74</c:v>
                </c:pt>
                <c:pt idx="2006">
                  <c:v>12.75</c:v>
                </c:pt>
                <c:pt idx="2007">
                  <c:v>12.61</c:v>
                </c:pt>
                <c:pt idx="2008">
                  <c:v>12.56</c:v>
                </c:pt>
                <c:pt idx="2009">
                  <c:v>12.49</c:v>
                </c:pt>
                <c:pt idx="2010">
                  <c:v>12.34</c:v>
                </c:pt>
                <c:pt idx="2011">
                  <c:v>12.34</c:v>
                </c:pt>
                <c:pt idx="2012">
                  <c:v>12.77</c:v>
                </c:pt>
                <c:pt idx="2013">
                  <c:v>12.96</c:v>
                </c:pt>
                <c:pt idx="2014">
                  <c:v>13.25</c:v>
                </c:pt>
                <c:pt idx="2015">
                  <c:v>13.09</c:v>
                </c:pt>
                <c:pt idx="2016">
                  <c:v>13.02</c:v>
                </c:pt>
                <c:pt idx="2017">
                  <c:v>12.83</c:v>
                </c:pt>
                <c:pt idx="2018">
                  <c:v>12.7</c:v>
                </c:pt>
                <c:pt idx="2019">
                  <c:v>12.6</c:v>
                </c:pt>
                <c:pt idx="2020">
                  <c:v>12.97</c:v>
                </c:pt>
                <c:pt idx="2021">
                  <c:v>13.28</c:v>
                </c:pt>
                <c:pt idx="2022">
                  <c:v>13.23</c:v>
                </c:pt>
                <c:pt idx="2023">
                  <c:v>13.21</c:v>
                </c:pt>
                <c:pt idx="2024">
                  <c:v>13.1</c:v>
                </c:pt>
                <c:pt idx="2025">
                  <c:v>13.11</c:v>
                </c:pt>
                <c:pt idx="2026">
                  <c:v>13.18</c:v>
                </c:pt>
                <c:pt idx="2027">
                  <c:v>13.49</c:v>
                </c:pt>
                <c:pt idx="2028">
                  <c:v>13.67</c:v>
                </c:pt>
                <c:pt idx="2029">
                  <c:v>13.55</c:v>
                </c:pt>
                <c:pt idx="2030">
                  <c:v>13.26</c:v>
                </c:pt>
                <c:pt idx="2031">
                  <c:v>13.19</c:v>
                </c:pt>
                <c:pt idx="2032">
                  <c:v>13.25</c:v>
                </c:pt>
                <c:pt idx="2033">
                  <c:v>13.27</c:v>
                </c:pt>
                <c:pt idx="2034">
                  <c:v>13.03</c:v>
                </c:pt>
                <c:pt idx="2035">
                  <c:v>13.55</c:v>
                </c:pt>
                <c:pt idx="2036">
                  <c:v>13.74</c:v>
                </c:pt>
                <c:pt idx="2037">
                  <c:v>14.02</c:v>
                </c:pt>
                <c:pt idx="2038">
                  <c:v>14.23</c:v>
                </c:pt>
                <c:pt idx="2039">
                  <c:v>14.49</c:v>
                </c:pt>
                <c:pt idx="2040">
                  <c:v>14.52</c:v>
                </c:pt>
                <c:pt idx="2041">
                  <c:v>14.51</c:v>
                </c:pt>
                <c:pt idx="2042">
                  <c:v>14.24</c:v>
                </c:pt>
                <c:pt idx="2043">
                  <c:v>14.23</c:v>
                </c:pt>
                <c:pt idx="2044">
                  <c:v>13.97</c:v>
                </c:pt>
                <c:pt idx="2045">
                  <c:v>14.08</c:v>
                </c:pt>
                <c:pt idx="2046">
                  <c:v>14.62</c:v>
                </c:pt>
                <c:pt idx="2047">
                  <c:v>15</c:v>
                </c:pt>
                <c:pt idx="2048">
                  <c:v>15.53</c:v>
                </c:pt>
                <c:pt idx="2049">
                  <c:v>15.67</c:v>
                </c:pt>
                <c:pt idx="2050">
                  <c:v>15.02</c:v>
                </c:pt>
                <c:pt idx="2051">
                  <c:v>14.13</c:v>
                </c:pt>
                <c:pt idx="2052">
                  <c:v>13.63</c:v>
                </c:pt>
                <c:pt idx="2053">
                  <c:v>13.05</c:v>
                </c:pt>
                <c:pt idx="2054">
                  <c:v>13.17</c:v>
                </c:pt>
                <c:pt idx="2055">
                  <c:v>13.58</c:v>
                </c:pt>
                <c:pt idx="2056">
                  <c:v>13.99</c:v>
                </c:pt>
                <c:pt idx="2057">
                  <c:v>14.61</c:v>
                </c:pt>
                <c:pt idx="2058">
                  <c:v>14.81</c:v>
                </c:pt>
                <c:pt idx="2059">
                  <c:v>15.01</c:v>
                </c:pt>
                <c:pt idx="2060">
                  <c:v>15.08</c:v>
                </c:pt>
                <c:pt idx="2061">
                  <c:v>15.25</c:v>
                </c:pt>
                <c:pt idx="2062">
                  <c:v>15.52</c:v>
                </c:pt>
                <c:pt idx="2063">
                  <c:v>15.7</c:v>
                </c:pt>
                <c:pt idx="2064">
                  <c:v>15.42</c:v>
                </c:pt>
                <c:pt idx="2065">
                  <c:v>15.29</c:v>
                </c:pt>
                <c:pt idx="2066">
                  <c:v>15.43</c:v>
                </c:pt>
                <c:pt idx="2067">
                  <c:v>15.61</c:v>
                </c:pt>
                <c:pt idx="2068">
                  <c:v>15.46</c:v>
                </c:pt>
                <c:pt idx="2069">
                  <c:v>15.98</c:v>
                </c:pt>
                <c:pt idx="2070">
                  <c:v>15.98</c:v>
                </c:pt>
                <c:pt idx="2071">
                  <c:v>15.92</c:v>
                </c:pt>
                <c:pt idx="2072">
                  <c:v>15.78</c:v>
                </c:pt>
                <c:pt idx="2073">
                  <c:v>15.92</c:v>
                </c:pt>
                <c:pt idx="2074">
                  <c:v>16.190000000000001</c:v>
                </c:pt>
                <c:pt idx="2075">
                  <c:v>16.23</c:v>
                </c:pt>
                <c:pt idx="2076">
                  <c:v>16.34</c:v>
                </c:pt>
                <c:pt idx="2077">
                  <c:v>16.73</c:v>
                </c:pt>
                <c:pt idx="2078">
                  <c:v>17.02</c:v>
                </c:pt>
                <c:pt idx="2079">
                  <c:v>17.23</c:v>
                </c:pt>
                <c:pt idx="2080">
                  <c:v>17.09</c:v>
                </c:pt>
                <c:pt idx="2081">
                  <c:v>17.07</c:v>
                </c:pt>
                <c:pt idx="2082">
                  <c:v>17.18</c:v>
                </c:pt>
                <c:pt idx="2083">
                  <c:v>17.170000000000002</c:v>
                </c:pt>
                <c:pt idx="2084">
                  <c:v>17.28</c:v>
                </c:pt>
                <c:pt idx="2085">
                  <c:v>17.37</c:v>
                </c:pt>
                <c:pt idx="2086">
                  <c:v>17.45</c:v>
                </c:pt>
                <c:pt idx="2087">
                  <c:v>17.399999999999999</c:v>
                </c:pt>
                <c:pt idx="2088">
                  <c:v>17.54</c:v>
                </c:pt>
                <c:pt idx="2089">
                  <c:v>17.54</c:v>
                </c:pt>
                <c:pt idx="2090">
                  <c:v>17.68</c:v>
                </c:pt>
                <c:pt idx="2091">
                  <c:v>17.8</c:v>
                </c:pt>
                <c:pt idx="2092">
                  <c:v>17.88</c:v>
                </c:pt>
                <c:pt idx="2093">
                  <c:v>17.97</c:v>
                </c:pt>
                <c:pt idx="2094">
                  <c:v>17.91</c:v>
                </c:pt>
                <c:pt idx="2095">
                  <c:v>17.84</c:v>
                </c:pt>
                <c:pt idx="2096">
                  <c:v>17.579999999999998</c:v>
                </c:pt>
                <c:pt idx="2097">
                  <c:v>17.41</c:v>
                </c:pt>
                <c:pt idx="2098">
                  <c:v>17.38</c:v>
                </c:pt>
                <c:pt idx="2099">
                  <c:v>17.579999999999998</c:v>
                </c:pt>
                <c:pt idx="2100">
                  <c:v>17.739999999999998</c:v>
                </c:pt>
                <c:pt idx="2101">
                  <c:v>17.670000000000002</c:v>
                </c:pt>
                <c:pt idx="2102">
                  <c:v>17.64</c:v>
                </c:pt>
                <c:pt idx="2103">
                  <c:v>17.850000000000001</c:v>
                </c:pt>
                <c:pt idx="2104">
                  <c:v>17.75</c:v>
                </c:pt>
                <c:pt idx="2105">
                  <c:v>17.54</c:v>
                </c:pt>
                <c:pt idx="2106">
                  <c:v>17.62</c:v>
                </c:pt>
                <c:pt idx="2107">
                  <c:v>17.98</c:v>
                </c:pt>
                <c:pt idx="2108">
                  <c:v>17.940000000000001</c:v>
                </c:pt>
                <c:pt idx="2109">
                  <c:v>17.62</c:v>
                </c:pt>
                <c:pt idx="2110">
                  <c:v>17.47</c:v>
                </c:pt>
                <c:pt idx="2111">
                  <c:v>17.46</c:v>
                </c:pt>
                <c:pt idx="2112">
                  <c:v>17.920000000000002</c:v>
                </c:pt>
                <c:pt idx="2113">
                  <c:v>17.989999999999998</c:v>
                </c:pt>
                <c:pt idx="2114">
                  <c:v>17.97</c:v>
                </c:pt>
                <c:pt idx="2115">
                  <c:v>17.77</c:v>
                </c:pt>
                <c:pt idx="2116">
                  <c:v>17.8</c:v>
                </c:pt>
                <c:pt idx="2117">
                  <c:v>18.03</c:v>
                </c:pt>
                <c:pt idx="2118">
                  <c:v>17.82</c:v>
                </c:pt>
                <c:pt idx="2119">
                  <c:v>18.21</c:v>
                </c:pt>
                <c:pt idx="2120">
                  <c:v>18.03</c:v>
                </c:pt>
                <c:pt idx="2121">
                  <c:v>17.93</c:v>
                </c:pt>
                <c:pt idx="2122">
                  <c:v>17.61</c:v>
                </c:pt>
                <c:pt idx="2123">
                  <c:v>17.73</c:v>
                </c:pt>
                <c:pt idx="2124">
                  <c:v>17.47</c:v>
                </c:pt>
                <c:pt idx="2125">
                  <c:v>17.309999999999999</c:v>
                </c:pt>
                <c:pt idx="2126">
                  <c:v>17.68</c:v>
                </c:pt>
                <c:pt idx="2127">
                  <c:v>17.28</c:v>
                </c:pt>
                <c:pt idx="2128">
                  <c:v>16.940000000000001</c:v>
                </c:pt>
                <c:pt idx="2129">
                  <c:v>17.07</c:v>
                </c:pt>
                <c:pt idx="2130">
                  <c:v>17.28</c:v>
                </c:pt>
                <c:pt idx="2131">
                  <c:v>17.53</c:v>
                </c:pt>
                <c:pt idx="2132">
                  <c:v>17.52</c:v>
                </c:pt>
                <c:pt idx="2133">
                  <c:v>17.559999999999999</c:v>
                </c:pt>
                <c:pt idx="2134">
                  <c:v>17.61</c:v>
                </c:pt>
                <c:pt idx="2135">
                  <c:v>17.739999999999998</c:v>
                </c:pt>
                <c:pt idx="2136">
                  <c:v>17.61</c:v>
                </c:pt>
                <c:pt idx="2137">
                  <c:v>17.62</c:v>
                </c:pt>
                <c:pt idx="2138">
                  <c:v>17.79</c:v>
                </c:pt>
                <c:pt idx="2139">
                  <c:v>17.75</c:v>
                </c:pt>
                <c:pt idx="2140">
                  <c:v>17.760000000000002</c:v>
                </c:pt>
                <c:pt idx="2141">
                  <c:v>17.420000000000002</c:v>
                </c:pt>
                <c:pt idx="2142">
                  <c:v>17.760000000000002</c:v>
                </c:pt>
                <c:pt idx="2143">
                  <c:v>17.43</c:v>
                </c:pt>
                <c:pt idx="2144">
                  <c:v>17.34</c:v>
                </c:pt>
                <c:pt idx="2145">
                  <c:v>17.34</c:v>
                </c:pt>
                <c:pt idx="2146">
                  <c:v>17.059999999999999</c:v>
                </c:pt>
                <c:pt idx="2147">
                  <c:v>17.37</c:v>
                </c:pt>
                <c:pt idx="2148">
                  <c:v>17.29</c:v>
                </c:pt>
                <c:pt idx="2149">
                  <c:v>17.329999999999998</c:v>
                </c:pt>
                <c:pt idx="2150">
                  <c:v>17.5</c:v>
                </c:pt>
                <c:pt idx="2151">
                  <c:v>17.48</c:v>
                </c:pt>
                <c:pt idx="2152">
                  <c:v>17.559999999999999</c:v>
                </c:pt>
                <c:pt idx="2153">
                  <c:v>17.510000000000002</c:v>
                </c:pt>
                <c:pt idx="2154">
                  <c:v>17.059999999999999</c:v>
                </c:pt>
                <c:pt idx="2155">
                  <c:v>17.38</c:v>
                </c:pt>
                <c:pt idx="2156">
                  <c:v>17.079999999999998</c:v>
                </c:pt>
                <c:pt idx="2157">
                  <c:v>17.32</c:v>
                </c:pt>
                <c:pt idx="2158">
                  <c:v>17.14</c:v>
                </c:pt>
                <c:pt idx="2159">
                  <c:v>17.38</c:v>
                </c:pt>
                <c:pt idx="2160">
                  <c:v>17.3</c:v>
                </c:pt>
                <c:pt idx="2161">
                  <c:v>17.12</c:v>
                </c:pt>
                <c:pt idx="2162">
                  <c:v>17.02</c:v>
                </c:pt>
                <c:pt idx="2163">
                  <c:v>17</c:v>
                </c:pt>
                <c:pt idx="2164">
                  <c:v>17.11</c:v>
                </c:pt>
                <c:pt idx="2165">
                  <c:v>16.96</c:v>
                </c:pt>
                <c:pt idx="2166">
                  <c:v>16.64</c:v>
                </c:pt>
                <c:pt idx="2167">
                  <c:v>16.649999999999999</c:v>
                </c:pt>
                <c:pt idx="2168">
                  <c:v>16.59</c:v>
                </c:pt>
                <c:pt idx="2169">
                  <c:v>16.739999999999998</c:v>
                </c:pt>
                <c:pt idx="2170">
                  <c:v>17.04</c:v>
                </c:pt>
                <c:pt idx="2171">
                  <c:v>16.95</c:v>
                </c:pt>
                <c:pt idx="2172">
                  <c:v>16.75</c:v>
                </c:pt>
                <c:pt idx="2173">
                  <c:v>16.920000000000002</c:v>
                </c:pt>
                <c:pt idx="2174">
                  <c:v>16.71</c:v>
                </c:pt>
                <c:pt idx="2175">
                  <c:v>16.579999999999998</c:v>
                </c:pt>
                <c:pt idx="2176">
                  <c:v>16.68</c:v>
                </c:pt>
                <c:pt idx="2177">
                  <c:v>16.79</c:v>
                </c:pt>
                <c:pt idx="2178">
                  <c:v>16.670000000000002</c:v>
                </c:pt>
                <c:pt idx="2179">
                  <c:v>16.600000000000001</c:v>
                </c:pt>
                <c:pt idx="2180">
                  <c:v>16.579999999999998</c:v>
                </c:pt>
                <c:pt idx="2181">
                  <c:v>16.68</c:v>
                </c:pt>
                <c:pt idx="2182">
                  <c:v>16.850000000000001</c:v>
                </c:pt>
                <c:pt idx="2183">
                  <c:v>16.54</c:v>
                </c:pt>
                <c:pt idx="2184">
                  <c:v>16.399999999999999</c:v>
                </c:pt>
                <c:pt idx="2185">
                  <c:v>16.39</c:v>
                </c:pt>
                <c:pt idx="2186">
                  <c:v>16.260000000000002</c:v>
                </c:pt>
                <c:pt idx="2187">
                  <c:v>16.09</c:v>
                </c:pt>
                <c:pt idx="2188">
                  <c:v>15.77</c:v>
                </c:pt>
                <c:pt idx="2189">
                  <c:v>15.72</c:v>
                </c:pt>
                <c:pt idx="2190">
                  <c:v>15.59</c:v>
                </c:pt>
                <c:pt idx="2191">
                  <c:v>15.47</c:v>
                </c:pt>
                <c:pt idx="2192">
                  <c:v>14.88</c:v>
                </c:pt>
                <c:pt idx="2193">
                  <c:v>14.2</c:v>
                </c:pt>
                <c:pt idx="2194">
                  <c:v>13.98</c:v>
                </c:pt>
                <c:pt idx="2195">
                  <c:v>13.55</c:v>
                </c:pt>
                <c:pt idx="2196">
                  <c:v>13.2</c:v>
                </c:pt>
                <c:pt idx="2197">
                  <c:v>13.09</c:v>
                </c:pt>
                <c:pt idx="2198">
                  <c:v>13.34</c:v>
                </c:pt>
                <c:pt idx="2199">
                  <c:v>13.88</c:v>
                </c:pt>
                <c:pt idx="2200">
                  <c:v>14.36</c:v>
                </c:pt>
                <c:pt idx="2201">
                  <c:v>14.7</c:v>
                </c:pt>
                <c:pt idx="2202">
                  <c:v>14.94</c:v>
                </c:pt>
                <c:pt idx="2203">
                  <c:v>14.89</c:v>
                </c:pt>
                <c:pt idx="2204">
                  <c:v>14.88</c:v>
                </c:pt>
                <c:pt idx="2205">
                  <c:v>14.76</c:v>
                </c:pt>
                <c:pt idx="2206">
                  <c:v>14.52</c:v>
                </c:pt>
                <c:pt idx="2207">
                  <c:v>14.16</c:v>
                </c:pt>
                <c:pt idx="2208">
                  <c:v>14.04</c:v>
                </c:pt>
                <c:pt idx="2209">
                  <c:v>14.31</c:v>
                </c:pt>
                <c:pt idx="2210">
                  <c:v>14.69</c:v>
                </c:pt>
                <c:pt idx="2211">
                  <c:v>14.67</c:v>
                </c:pt>
                <c:pt idx="2212">
                  <c:v>14.85</c:v>
                </c:pt>
                <c:pt idx="2213">
                  <c:v>14.97</c:v>
                </c:pt>
                <c:pt idx="2214">
                  <c:v>15.07</c:v>
                </c:pt>
                <c:pt idx="2215">
                  <c:v>15.12</c:v>
                </c:pt>
                <c:pt idx="2216">
                  <c:v>14.88</c:v>
                </c:pt>
                <c:pt idx="2217">
                  <c:v>14.52</c:v>
                </c:pt>
                <c:pt idx="2218">
                  <c:v>13.94</c:v>
                </c:pt>
                <c:pt idx="2219">
                  <c:v>13.37</c:v>
                </c:pt>
                <c:pt idx="2220">
                  <c:v>12.94</c:v>
                </c:pt>
                <c:pt idx="2221">
                  <c:v>12.85</c:v>
                </c:pt>
                <c:pt idx="2222">
                  <c:v>12.42</c:v>
                </c:pt>
                <c:pt idx="2223">
                  <c:v>12.34</c:v>
                </c:pt>
                <c:pt idx="2224">
                  <c:v>12.58</c:v>
                </c:pt>
                <c:pt idx="2225">
                  <c:v>12.86</c:v>
                </c:pt>
                <c:pt idx="2226">
                  <c:v>13.34</c:v>
                </c:pt>
                <c:pt idx="2227">
                  <c:v>13.52</c:v>
                </c:pt>
                <c:pt idx="2228">
                  <c:v>13.47</c:v>
                </c:pt>
                <c:pt idx="2229">
                  <c:v>13.49</c:v>
                </c:pt>
                <c:pt idx="2230">
                  <c:v>13.11</c:v>
                </c:pt>
                <c:pt idx="2231">
                  <c:v>13.05</c:v>
                </c:pt>
                <c:pt idx="2232">
                  <c:v>13.06</c:v>
                </c:pt>
                <c:pt idx="2233">
                  <c:v>13</c:v>
                </c:pt>
                <c:pt idx="2234">
                  <c:v>12.95</c:v>
                </c:pt>
                <c:pt idx="2235">
                  <c:v>12.99</c:v>
                </c:pt>
                <c:pt idx="2236">
                  <c:v>12.8</c:v>
                </c:pt>
                <c:pt idx="2237">
                  <c:v>13.15</c:v>
                </c:pt>
                <c:pt idx="2238">
                  <c:v>12.98</c:v>
                </c:pt>
                <c:pt idx="2239">
                  <c:v>13.07</c:v>
                </c:pt>
                <c:pt idx="2240">
                  <c:v>13.3</c:v>
                </c:pt>
                <c:pt idx="2241">
                  <c:v>13.3</c:v>
                </c:pt>
                <c:pt idx="2242">
                  <c:v>13.24</c:v>
                </c:pt>
                <c:pt idx="2243">
                  <c:v>13.07</c:v>
                </c:pt>
                <c:pt idx="2244">
                  <c:v>13.33</c:v>
                </c:pt>
                <c:pt idx="2245">
                  <c:v>13.35</c:v>
                </c:pt>
                <c:pt idx="2246">
                  <c:v>13.24</c:v>
                </c:pt>
                <c:pt idx="2247">
                  <c:v>12.93</c:v>
                </c:pt>
                <c:pt idx="2248">
                  <c:v>12.67</c:v>
                </c:pt>
                <c:pt idx="2249">
                  <c:v>12.38</c:v>
                </c:pt>
                <c:pt idx="2250">
                  <c:v>12.15</c:v>
                </c:pt>
                <c:pt idx="2251">
                  <c:v>11.9</c:v>
                </c:pt>
                <c:pt idx="2252">
                  <c:v>11.65</c:v>
                </c:pt>
                <c:pt idx="2253">
                  <c:v>11.67</c:v>
                </c:pt>
                <c:pt idx="2254">
                  <c:v>11.75</c:v>
                </c:pt>
                <c:pt idx="2255">
                  <c:v>11.68</c:v>
                </c:pt>
                <c:pt idx="2256">
                  <c:v>11.37</c:v>
                </c:pt>
                <c:pt idx="2257">
                  <c:v>11.13</c:v>
                </c:pt>
                <c:pt idx="2258">
                  <c:v>11</c:v>
                </c:pt>
                <c:pt idx="2259">
                  <c:v>11.06</c:v>
                </c:pt>
                <c:pt idx="2260">
                  <c:v>10.77</c:v>
                </c:pt>
                <c:pt idx="2261">
                  <c:v>10.32</c:v>
                </c:pt>
                <c:pt idx="2262">
                  <c:v>10.33</c:v>
                </c:pt>
                <c:pt idx="2263">
                  <c:v>10.54</c:v>
                </c:pt>
                <c:pt idx="2264">
                  <c:v>10.75</c:v>
                </c:pt>
                <c:pt idx="2265">
                  <c:v>10.8</c:v>
                </c:pt>
                <c:pt idx="2266">
                  <c:v>10.51</c:v>
                </c:pt>
                <c:pt idx="2267">
                  <c:v>10.62</c:v>
                </c:pt>
                <c:pt idx="2268">
                  <c:v>10.6</c:v>
                </c:pt>
                <c:pt idx="2269">
                  <c:v>10.08</c:v>
                </c:pt>
                <c:pt idx="2270">
                  <c:v>9.73</c:v>
                </c:pt>
                <c:pt idx="2271">
                  <c:v>9.6</c:v>
                </c:pt>
                <c:pt idx="2272">
                  <c:v>9.49</c:v>
                </c:pt>
                <c:pt idx="2273">
                  <c:v>9.0399999999999991</c:v>
                </c:pt>
                <c:pt idx="2274">
                  <c:v>8.86</c:v>
                </c:pt>
                <c:pt idx="2275">
                  <c:v>9.61</c:v>
                </c:pt>
                <c:pt idx="2276">
                  <c:v>10.01</c:v>
                </c:pt>
                <c:pt idx="2277">
                  <c:v>10.1</c:v>
                </c:pt>
                <c:pt idx="2278">
                  <c:v>9.93</c:v>
                </c:pt>
                <c:pt idx="2279">
                  <c:v>9.81</c:v>
                </c:pt>
                <c:pt idx="2280">
                  <c:v>9.84</c:v>
                </c:pt>
                <c:pt idx="2281">
                  <c:v>9.56</c:v>
                </c:pt>
                <c:pt idx="2282">
                  <c:v>9.56</c:v>
                </c:pt>
                <c:pt idx="2283">
                  <c:v>9.74</c:v>
                </c:pt>
                <c:pt idx="2284">
                  <c:v>9.7899999999999991</c:v>
                </c:pt>
                <c:pt idx="2285">
                  <c:v>9.8000000000000007</c:v>
                </c:pt>
                <c:pt idx="2286">
                  <c:v>9.6999999999999993</c:v>
                </c:pt>
                <c:pt idx="2287">
                  <c:v>9.65</c:v>
                </c:pt>
                <c:pt idx="2288">
                  <c:v>9.64</c:v>
                </c:pt>
                <c:pt idx="2289">
                  <c:v>9.76</c:v>
                </c:pt>
                <c:pt idx="2290">
                  <c:v>9.8699999999999992</c:v>
                </c:pt>
                <c:pt idx="2291">
                  <c:v>9.84</c:v>
                </c:pt>
                <c:pt idx="2292">
                  <c:v>9.7799999999999994</c:v>
                </c:pt>
                <c:pt idx="2293">
                  <c:v>9.76</c:v>
                </c:pt>
                <c:pt idx="2294">
                  <c:v>9.8000000000000007</c:v>
                </c:pt>
                <c:pt idx="2295">
                  <c:v>9.9600000000000009</c:v>
                </c:pt>
                <c:pt idx="2296">
                  <c:v>10.199999999999999</c:v>
                </c:pt>
                <c:pt idx="2297">
                  <c:v>10.61</c:v>
                </c:pt>
                <c:pt idx="2298">
                  <c:v>10.96</c:v>
                </c:pt>
                <c:pt idx="2299">
                  <c:v>10.85</c:v>
                </c:pt>
                <c:pt idx="2300">
                  <c:v>10.6</c:v>
                </c:pt>
                <c:pt idx="2301">
                  <c:v>10.15</c:v>
                </c:pt>
                <c:pt idx="2302">
                  <c:v>9.7100000000000009</c:v>
                </c:pt>
                <c:pt idx="2303">
                  <c:v>9.3699999999999992</c:v>
                </c:pt>
                <c:pt idx="2304">
                  <c:v>9.2200000000000006</c:v>
                </c:pt>
                <c:pt idx="2305">
                  <c:v>9.27</c:v>
                </c:pt>
                <c:pt idx="2306">
                  <c:v>9.43</c:v>
                </c:pt>
                <c:pt idx="2307">
                  <c:v>9.57</c:v>
                </c:pt>
                <c:pt idx="2308">
                  <c:v>9.6199999999999992</c:v>
                </c:pt>
                <c:pt idx="2309">
                  <c:v>9.73</c:v>
                </c:pt>
                <c:pt idx="2310">
                  <c:v>9.89</c:v>
                </c:pt>
                <c:pt idx="2311">
                  <c:v>10.19</c:v>
                </c:pt>
                <c:pt idx="2312">
                  <c:v>10.32</c:v>
                </c:pt>
                <c:pt idx="2313">
                  <c:v>10.28</c:v>
                </c:pt>
                <c:pt idx="2314">
                  <c:v>10.07</c:v>
                </c:pt>
                <c:pt idx="2315">
                  <c:v>9.83</c:v>
                </c:pt>
                <c:pt idx="2316">
                  <c:v>9.6199999999999992</c:v>
                </c:pt>
                <c:pt idx="2317">
                  <c:v>9.35</c:v>
                </c:pt>
                <c:pt idx="2318">
                  <c:v>9.35</c:v>
                </c:pt>
                <c:pt idx="2319">
                  <c:v>9.33</c:v>
                </c:pt>
                <c:pt idx="2320">
                  <c:v>9.17</c:v>
                </c:pt>
                <c:pt idx="2321">
                  <c:v>9.36</c:v>
                </c:pt>
                <c:pt idx="2322">
                  <c:v>9.6</c:v>
                </c:pt>
                <c:pt idx="2323">
                  <c:v>9.84</c:v>
                </c:pt>
                <c:pt idx="2324">
                  <c:v>9.6999999999999993</c:v>
                </c:pt>
                <c:pt idx="2325">
                  <c:v>9.8800000000000008</c:v>
                </c:pt>
                <c:pt idx="2326">
                  <c:v>10.1</c:v>
                </c:pt>
                <c:pt idx="2327">
                  <c:v>10.220000000000001</c:v>
                </c:pt>
                <c:pt idx="2328">
                  <c:v>11.01</c:v>
                </c:pt>
                <c:pt idx="2329">
                  <c:v>10.78</c:v>
                </c:pt>
                <c:pt idx="2330">
                  <c:v>11</c:v>
                </c:pt>
                <c:pt idx="2331">
                  <c:v>11.24</c:v>
                </c:pt>
                <c:pt idx="2332">
                  <c:v>11.28</c:v>
                </c:pt>
                <c:pt idx="2333">
                  <c:v>11.1</c:v>
                </c:pt>
                <c:pt idx="2334">
                  <c:v>11.12</c:v>
                </c:pt>
                <c:pt idx="2335">
                  <c:v>11.23</c:v>
                </c:pt>
                <c:pt idx="2336">
                  <c:v>11.22</c:v>
                </c:pt>
                <c:pt idx="2337">
                  <c:v>11.12</c:v>
                </c:pt>
                <c:pt idx="2338">
                  <c:v>11.28</c:v>
                </c:pt>
                <c:pt idx="2339">
                  <c:v>11.26</c:v>
                </c:pt>
                <c:pt idx="2340">
                  <c:v>11.08</c:v>
                </c:pt>
                <c:pt idx="2341">
                  <c:v>10.88</c:v>
                </c:pt>
                <c:pt idx="2342">
                  <c:v>10.76</c:v>
                </c:pt>
                <c:pt idx="2343">
                  <c:v>10.71</c:v>
                </c:pt>
                <c:pt idx="2344">
                  <c:v>10.79</c:v>
                </c:pt>
                <c:pt idx="2345">
                  <c:v>10.93</c:v>
                </c:pt>
                <c:pt idx="2346">
                  <c:v>11.26</c:v>
                </c:pt>
                <c:pt idx="2347">
                  <c:v>11.22</c:v>
                </c:pt>
                <c:pt idx="2348">
                  <c:v>11.36</c:v>
                </c:pt>
                <c:pt idx="2349">
                  <c:v>11.84</c:v>
                </c:pt>
                <c:pt idx="2350">
                  <c:v>12.08</c:v>
                </c:pt>
                <c:pt idx="2351">
                  <c:v>12.34</c:v>
                </c:pt>
                <c:pt idx="2352">
                  <c:v>12.71</c:v>
                </c:pt>
                <c:pt idx="2353">
                  <c:v>12.98</c:v>
                </c:pt>
                <c:pt idx="2354">
                  <c:v>12.9</c:v>
                </c:pt>
                <c:pt idx="2355">
                  <c:v>12.26</c:v>
                </c:pt>
                <c:pt idx="2356">
                  <c:v>12.17</c:v>
                </c:pt>
                <c:pt idx="2357">
                  <c:v>12.26</c:v>
                </c:pt>
                <c:pt idx="2358">
                  <c:v>11.77</c:v>
                </c:pt>
                <c:pt idx="2359">
                  <c:v>11.22</c:v>
                </c:pt>
                <c:pt idx="2360">
                  <c:v>11.14</c:v>
                </c:pt>
                <c:pt idx="2361">
                  <c:v>11.25</c:v>
                </c:pt>
                <c:pt idx="2362">
                  <c:v>11.26</c:v>
                </c:pt>
                <c:pt idx="2363">
                  <c:v>11.34</c:v>
                </c:pt>
                <c:pt idx="2364">
                  <c:v>11.49</c:v>
                </c:pt>
                <c:pt idx="2365">
                  <c:v>12.19</c:v>
                </c:pt>
                <c:pt idx="2366">
                  <c:v>12.32</c:v>
                </c:pt>
                <c:pt idx="2367">
                  <c:v>11.69</c:v>
                </c:pt>
                <c:pt idx="2368">
                  <c:v>11.79</c:v>
                </c:pt>
                <c:pt idx="2369">
                  <c:v>12.19</c:v>
                </c:pt>
                <c:pt idx="2370">
                  <c:v>12.29</c:v>
                </c:pt>
                <c:pt idx="2371">
                  <c:v>12.75</c:v>
                </c:pt>
                <c:pt idx="2372">
                  <c:v>12.57</c:v>
                </c:pt>
                <c:pt idx="2373">
                  <c:v>12.87</c:v>
                </c:pt>
                <c:pt idx="2374">
                  <c:v>12.75</c:v>
                </c:pt>
                <c:pt idx="2375">
                  <c:v>12.5</c:v>
                </c:pt>
                <c:pt idx="2376">
                  <c:v>13.3</c:v>
                </c:pt>
                <c:pt idx="2377">
                  <c:v>13.41</c:v>
                </c:pt>
                <c:pt idx="2378">
                  <c:v>13.04</c:v>
                </c:pt>
                <c:pt idx="2379">
                  <c:v>12.4</c:v>
                </c:pt>
                <c:pt idx="2380">
                  <c:v>12.37</c:v>
                </c:pt>
                <c:pt idx="2381">
                  <c:v>12.76</c:v>
                </c:pt>
                <c:pt idx="2382">
                  <c:v>12.99</c:v>
                </c:pt>
                <c:pt idx="2383">
                  <c:v>13.33</c:v>
                </c:pt>
                <c:pt idx="2384">
                  <c:v>13.67</c:v>
                </c:pt>
                <c:pt idx="2385">
                  <c:v>14.4</c:v>
                </c:pt>
                <c:pt idx="2386">
                  <c:v>14.93</c:v>
                </c:pt>
                <c:pt idx="2387">
                  <c:v>15.11</c:v>
                </c:pt>
                <c:pt idx="2388">
                  <c:v>14.98</c:v>
                </c:pt>
                <c:pt idx="2389">
                  <c:v>14.62</c:v>
                </c:pt>
                <c:pt idx="2390">
                  <c:v>14.67</c:v>
                </c:pt>
                <c:pt idx="2391">
                  <c:v>14.56</c:v>
                </c:pt>
                <c:pt idx="2392">
                  <c:v>14.35</c:v>
                </c:pt>
                <c:pt idx="2393">
                  <c:v>14.61</c:v>
                </c:pt>
                <c:pt idx="2394">
                  <c:v>14.47</c:v>
                </c:pt>
                <c:pt idx="2395">
                  <c:v>14.82</c:v>
                </c:pt>
                <c:pt idx="2396">
                  <c:v>15.3</c:v>
                </c:pt>
                <c:pt idx="2397">
                  <c:v>15.54</c:v>
                </c:pt>
                <c:pt idx="2398">
                  <c:v>15.78</c:v>
                </c:pt>
                <c:pt idx="2399">
                  <c:v>16.09</c:v>
                </c:pt>
                <c:pt idx="2400">
                  <c:v>16.36</c:v>
                </c:pt>
                <c:pt idx="2401">
                  <c:v>16.52</c:v>
                </c:pt>
                <c:pt idx="2402">
                  <c:v>16.600000000000001</c:v>
                </c:pt>
                <c:pt idx="2403">
                  <c:v>16.64</c:v>
                </c:pt>
                <c:pt idx="2404">
                  <c:v>16.95</c:v>
                </c:pt>
                <c:pt idx="2405">
                  <c:v>17.14</c:v>
                </c:pt>
                <c:pt idx="2406">
                  <c:v>17.239999999999998</c:v>
                </c:pt>
                <c:pt idx="2407">
                  <c:v>17.190000000000001</c:v>
                </c:pt>
                <c:pt idx="2408">
                  <c:v>17.04</c:v>
                </c:pt>
                <c:pt idx="2409">
                  <c:v>17.190000000000001</c:v>
                </c:pt>
                <c:pt idx="2410">
                  <c:v>17.32</c:v>
                </c:pt>
                <c:pt idx="2411">
                  <c:v>17.5</c:v>
                </c:pt>
                <c:pt idx="2412">
                  <c:v>17.440000000000001</c:v>
                </c:pt>
                <c:pt idx="2413">
                  <c:v>17.43</c:v>
                </c:pt>
                <c:pt idx="2414">
                  <c:v>17.37</c:v>
                </c:pt>
                <c:pt idx="2415">
                  <c:v>17.05</c:v>
                </c:pt>
                <c:pt idx="2416">
                  <c:v>16.350000000000001</c:v>
                </c:pt>
                <c:pt idx="2417">
                  <c:v>16.39</c:v>
                </c:pt>
                <c:pt idx="2418">
                  <c:v>16.399999999999999</c:v>
                </c:pt>
                <c:pt idx="2419">
                  <c:v>16.66</c:v>
                </c:pt>
                <c:pt idx="2420">
                  <c:v>16.46</c:v>
                </c:pt>
                <c:pt idx="2421">
                  <c:v>16.48</c:v>
                </c:pt>
                <c:pt idx="2422">
                  <c:v>16.559999999999999</c:v>
                </c:pt>
                <c:pt idx="2423">
                  <c:v>16.18</c:v>
                </c:pt>
                <c:pt idx="2424">
                  <c:v>16.350000000000001</c:v>
                </c:pt>
                <c:pt idx="2425">
                  <c:v>16.96</c:v>
                </c:pt>
                <c:pt idx="2426">
                  <c:v>17.149999999999999</c:v>
                </c:pt>
                <c:pt idx="2427">
                  <c:v>17.239999999999998</c:v>
                </c:pt>
                <c:pt idx="2428">
                  <c:v>16.93</c:v>
                </c:pt>
                <c:pt idx="2429">
                  <c:v>16.61</c:v>
                </c:pt>
                <c:pt idx="2430">
                  <c:v>16.03</c:v>
                </c:pt>
                <c:pt idx="2431">
                  <c:v>16.16</c:v>
                </c:pt>
                <c:pt idx="2432">
                  <c:v>16.32</c:v>
                </c:pt>
                <c:pt idx="2433">
                  <c:v>16.149999999999999</c:v>
                </c:pt>
                <c:pt idx="2434">
                  <c:v>16.05</c:v>
                </c:pt>
                <c:pt idx="2435">
                  <c:v>16.14</c:v>
                </c:pt>
                <c:pt idx="2436">
                  <c:v>16.16</c:v>
                </c:pt>
                <c:pt idx="2437">
                  <c:v>16.12</c:v>
                </c:pt>
                <c:pt idx="2438">
                  <c:v>16.27</c:v>
                </c:pt>
                <c:pt idx="2439">
                  <c:v>16.54</c:v>
                </c:pt>
                <c:pt idx="2440">
                  <c:v>16.809999999999999</c:v>
                </c:pt>
                <c:pt idx="2441">
                  <c:v>16.55</c:v>
                </c:pt>
                <c:pt idx="2442">
                  <c:v>16.55</c:v>
                </c:pt>
                <c:pt idx="2443">
                  <c:v>16.63</c:v>
                </c:pt>
                <c:pt idx="2444">
                  <c:v>16.53</c:v>
                </c:pt>
                <c:pt idx="2445">
                  <c:v>16.690000000000001</c:v>
                </c:pt>
                <c:pt idx="2446">
                  <c:v>16.579999999999998</c:v>
                </c:pt>
                <c:pt idx="2447">
                  <c:v>17.13</c:v>
                </c:pt>
                <c:pt idx="2448">
                  <c:v>17.579999999999998</c:v>
                </c:pt>
                <c:pt idx="2449">
                  <c:v>17.559999999999999</c:v>
                </c:pt>
                <c:pt idx="2450">
                  <c:v>16.93</c:v>
                </c:pt>
                <c:pt idx="2451">
                  <c:v>17.03</c:v>
                </c:pt>
                <c:pt idx="2452">
                  <c:v>17.059999999999999</c:v>
                </c:pt>
                <c:pt idx="2453">
                  <c:v>17.5</c:v>
                </c:pt>
                <c:pt idx="2454">
                  <c:v>17.88</c:v>
                </c:pt>
                <c:pt idx="2455">
                  <c:v>17.940000000000001</c:v>
                </c:pt>
                <c:pt idx="2456">
                  <c:v>18.04</c:v>
                </c:pt>
                <c:pt idx="2457">
                  <c:v>17.72</c:v>
                </c:pt>
                <c:pt idx="2458">
                  <c:v>17.75</c:v>
                </c:pt>
                <c:pt idx="2459">
                  <c:v>17.899999999999999</c:v>
                </c:pt>
                <c:pt idx="2460">
                  <c:v>17.95</c:v>
                </c:pt>
                <c:pt idx="2461">
                  <c:v>17.66</c:v>
                </c:pt>
                <c:pt idx="2462">
                  <c:v>17.84</c:v>
                </c:pt>
                <c:pt idx="2463">
                  <c:v>17.71</c:v>
                </c:pt>
                <c:pt idx="2464">
                  <c:v>17.52</c:v>
                </c:pt>
                <c:pt idx="2465">
                  <c:v>17.63</c:v>
                </c:pt>
                <c:pt idx="2466">
                  <c:v>17.510000000000002</c:v>
                </c:pt>
                <c:pt idx="2467">
                  <c:v>17.61</c:v>
                </c:pt>
                <c:pt idx="2468">
                  <c:v>17.46</c:v>
                </c:pt>
                <c:pt idx="2469">
                  <c:v>17.32</c:v>
                </c:pt>
                <c:pt idx="2470">
                  <c:v>17.920000000000002</c:v>
                </c:pt>
                <c:pt idx="2471">
                  <c:v>17.739999999999998</c:v>
                </c:pt>
                <c:pt idx="2472">
                  <c:v>17.68</c:v>
                </c:pt>
                <c:pt idx="2473">
                  <c:v>17.72</c:v>
                </c:pt>
                <c:pt idx="2474">
                  <c:v>17.96</c:v>
                </c:pt>
                <c:pt idx="2475">
                  <c:v>17.41</c:v>
                </c:pt>
                <c:pt idx="2476">
                  <c:v>17.53</c:v>
                </c:pt>
                <c:pt idx="2477">
                  <c:v>17.43</c:v>
                </c:pt>
                <c:pt idx="2478">
                  <c:v>17.079999999999998</c:v>
                </c:pt>
                <c:pt idx="2479">
                  <c:v>17.100000000000001</c:v>
                </c:pt>
                <c:pt idx="2480">
                  <c:v>17.440000000000001</c:v>
                </c:pt>
                <c:pt idx="2481">
                  <c:v>17.91</c:v>
                </c:pt>
                <c:pt idx="2482">
                  <c:v>17.98</c:v>
                </c:pt>
                <c:pt idx="2483">
                  <c:v>18.43</c:v>
                </c:pt>
                <c:pt idx="2484">
                  <c:v>18.3</c:v>
                </c:pt>
                <c:pt idx="2485">
                  <c:v>17.63</c:v>
                </c:pt>
                <c:pt idx="2486">
                  <c:v>17.45</c:v>
                </c:pt>
                <c:pt idx="2487">
                  <c:v>17.399999999999999</c:v>
                </c:pt>
                <c:pt idx="2488">
                  <c:v>17.25</c:v>
                </c:pt>
                <c:pt idx="2489">
                  <c:v>17.03</c:v>
                </c:pt>
                <c:pt idx="2490">
                  <c:v>17.28</c:v>
                </c:pt>
                <c:pt idx="2491">
                  <c:v>17.07</c:v>
                </c:pt>
                <c:pt idx="2492">
                  <c:v>17.170000000000002</c:v>
                </c:pt>
                <c:pt idx="2493">
                  <c:v>16.91</c:v>
                </c:pt>
                <c:pt idx="2494">
                  <c:v>16.73</c:v>
                </c:pt>
                <c:pt idx="2495">
                  <c:v>16.920000000000002</c:v>
                </c:pt>
                <c:pt idx="2496">
                  <c:v>17.12</c:v>
                </c:pt>
                <c:pt idx="2497">
                  <c:v>17.12</c:v>
                </c:pt>
                <c:pt idx="2498">
                  <c:v>16.87</c:v>
                </c:pt>
                <c:pt idx="2499">
                  <c:v>16.98</c:v>
                </c:pt>
                <c:pt idx="2500">
                  <c:v>16.59</c:v>
                </c:pt>
                <c:pt idx="2501">
                  <c:v>16.64</c:v>
                </c:pt>
                <c:pt idx="2502">
                  <c:v>16.78</c:v>
                </c:pt>
                <c:pt idx="2503">
                  <c:v>16.79</c:v>
                </c:pt>
                <c:pt idx="2504">
                  <c:v>16.86</c:v>
                </c:pt>
                <c:pt idx="2505">
                  <c:v>16.89</c:v>
                </c:pt>
                <c:pt idx="2506">
                  <c:v>16.690000000000001</c:v>
                </c:pt>
                <c:pt idx="2507">
                  <c:v>16.920000000000002</c:v>
                </c:pt>
                <c:pt idx="2508">
                  <c:v>16.989999999999998</c:v>
                </c:pt>
                <c:pt idx="2509">
                  <c:v>16.97</c:v>
                </c:pt>
                <c:pt idx="2510">
                  <c:v>17.04</c:v>
                </c:pt>
                <c:pt idx="2511">
                  <c:v>17.28</c:v>
                </c:pt>
                <c:pt idx="2512">
                  <c:v>17.43</c:v>
                </c:pt>
                <c:pt idx="2513">
                  <c:v>17.3</c:v>
                </c:pt>
                <c:pt idx="2514">
                  <c:v>16.760000000000002</c:v>
                </c:pt>
                <c:pt idx="2515">
                  <c:v>16.93</c:v>
                </c:pt>
                <c:pt idx="2516">
                  <c:v>16.920000000000002</c:v>
                </c:pt>
                <c:pt idx="2517">
                  <c:v>17.010000000000002</c:v>
                </c:pt>
                <c:pt idx="2518">
                  <c:v>16.84</c:v>
                </c:pt>
                <c:pt idx="2519">
                  <c:v>17.13</c:v>
                </c:pt>
                <c:pt idx="2520">
                  <c:v>17.22</c:v>
                </c:pt>
                <c:pt idx="2521">
                  <c:v>16.96</c:v>
                </c:pt>
                <c:pt idx="2522">
                  <c:v>17.239999999999998</c:v>
                </c:pt>
                <c:pt idx="2523">
                  <c:v>17.68</c:v>
                </c:pt>
                <c:pt idx="2524">
                  <c:v>17.690000000000001</c:v>
                </c:pt>
                <c:pt idx="2525">
                  <c:v>17.45</c:v>
                </c:pt>
                <c:pt idx="2526">
                  <c:v>17.46</c:v>
                </c:pt>
                <c:pt idx="2527">
                  <c:v>17.239999999999998</c:v>
                </c:pt>
                <c:pt idx="2528">
                  <c:v>17.39</c:v>
                </c:pt>
                <c:pt idx="2529">
                  <c:v>17.3</c:v>
                </c:pt>
                <c:pt idx="2530">
                  <c:v>17.420000000000002</c:v>
                </c:pt>
                <c:pt idx="2531">
                  <c:v>17.16</c:v>
                </c:pt>
                <c:pt idx="2532">
                  <c:v>17.07</c:v>
                </c:pt>
                <c:pt idx="2533">
                  <c:v>16.940000000000001</c:v>
                </c:pt>
                <c:pt idx="2534">
                  <c:v>16.95</c:v>
                </c:pt>
                <c:pt idx="2535">
                  <c:v>16.84</c:v>
                </c:pt>
                <c:pt idx="2536">
                  <c:v>16.54</c:v>
                </c:pt>
                <c:pt idx="2537">
                  <c:v>16.66</c:v>
                </c:pt>
                <c:pt idx="2538">
                  <c:v>16.48</c:v>
                </c:pt>
                <c:pt idx="2539">
                  <c:v>16.45</c:v>
                </c:pt>
                <c:pt idx="2540">
                  <c:v>16.190000000000001</c:v>
                </c:pt>
                <c:pt idx="2541">
                  <c:v>16.12</c:v>
                </c:pt>
                <c:pt idx="2542">
                  <c:v>16.010000000000002</c:v>
                </c:pt>
                <c:pt idx="2543">
                  <c:v>15.81</c:v>
                </c:pt>
                <c:pt idx="2544">
                  <c:v>15.98</c:v>
                </c:pt>
                <c:pt idx="2545">
                  <c:v>16.059999999999999</c:v>
                </c:pt>
                <c:pt idx="2546">
                  <c:v>15.97</c:v>
                </c:pt>
                <c:pt idx="2547">
                  <c:v>15.37</c:v>
                </c:pt>
                <c:pt idx="2548">
                  <c:v>15.13</c:v>
                </c:pt>
                <c:pt idx="2549">
                  <c:v>14.9</c:v>
                </c:pt>
                <c:pt idx="2550">
                  <c:v>14.83</c:v>
                </c:pt>
                <c:pt idx="2551">
                  <c:v>14.47</c:v>
                </c:pt>
                <c:pt idx="2552">
                  <c:v>14.18</c:v>
                </c:pt>
                <c:pt idx="2553">
                  <c:v>13.71</c:v>
                </c:pt>
                <c:pt idx="2554">
                  <c:v>13.85</c:v>
                </c:pt>
                <c:pt idx="2555">
                  <c:v>13.96</c:v>
                </c:pt>
                <c:pt idx="2556">
                  <c:v>13.7</c:v>
                </c:pt>
                <c:pt idx="2557">
                  <c:v>13.59</c:v>
                </c:pt>
                <c:pt idx="2558">
                  <c:v>13.84</c:v>
                </c:pt>
                <c:pt idx="2559">
                  <c:v>14.23</c:v>
                </c:pt>
                <c:pt idx="2560">
                  <c:v>14.39</c:v>
                </c:pt>
                <c:pt idx="2561">
                  <c:v>14.57</c:v>
                </c:pt>
                <c:pt idx="2562">
                  <c:v>14.61</c:v>
                </c:pt>
                <c:pt idx="2563">
                  <c:v>14.6</c:v>
                </c:pt>
                <c:pt idx="2564">
                  <c:v>14.72</c:v>
                </c:pt>
                <c:pt idx="2565">
                  <c:v>14.71</c:v>
                </c:pt>
                <c:pt idx="2566">
                  <c:v>14.58</c:v>
                </c:pt>
                <c:pt idx="2567">
                  <c:v>14.16</c:v>
                </c:pt>
                <c:pt idx="2568">
                  <c:v>14</c:v>
                </c:pt>
                <c:pt idx="2569">
                  <c:v>13.71</c:v>
                </c:pt>
                <c:pt idx="2570">
                  <c:v>13.85</c:v>
                </c:pt>
                <c:pt idx="2571">
                  <c:v>13.87</c:v>
                </c:pt>
                <c:pt idx="2572">
                  <c:v>13.29</c:v>
                </c:pt>
                <c:pt idx="2573">
                  <c:v>12.94</c:v>
                </c:pt>
                <c:pt idx="2574">
                  <c:v>12.48</c:v>
                </c:pt>
                <c:pt idx="2575">
                  <c:v>11.87</c:v>
                </c:pt>
                <c:pt idx="2576">
                  <c:v>11.7</c:v>
                </c:pt>
                <c:pt idx="2577">
                  <c:v>11.31</c:v>
                </c:pt>
                <c:pt idx="2578">
                  <c:v>11.4</c:v>
                </c:pt>
                <c:pt idx="2579">
                  <c:v>11.61</c:v>
                </c:pt>
                <c:pt idx="2580">
                  <c:v>11.86</c:v>
                </c:pt>
                <c:pt idx="2581">
                  <c:v>12.24</c:v>
                </c:pt>
                <c:pt idx="2582">
                  <c:v>12.94</c:v>
                </c:pt>
                <c:pt idx="2583">
                  <c:v>12.89</c:v>
                </c:pt>
                <c:pt idx="2584">
                  <c:v>13.08</c:v>
                </c:pt>
                <c:pt idx="2585">
                  <c:v>13.31</c:v>
                </c:pt>
                <c:pt idx="2586">
                  <c:v>13.35</c:v>
                </c:pt>
                <c:pt idx="2587">
                  <c:v>13.28</c:v>
                </c:pt>
                <c:pt idx="2588">
                  <c:v>13.32</c:v>
                </c:pt>
                <c:pt idx="2589">
                  <c:v>13.34</c:v>
                </c:pt>
                <c:pt idx="2590">
                  <c:v>13.28</c:v>
                </c:pt>
                <c:pt idx="2591">
                  <c:v>13.1</c:v>
                </c:pt>
                <c:pt idx="2592">
                  <c:v>12.57</c:v>
                </c:pt>
                <c:pt idx="2593">
                  <c:v>11.96</c:v>
                </c:pt>
                <c:pt idx="2594">
                  <c:v>11.52</c:v>
                </c:pt>
                <c:pt idx="2595">
                  <c:v>11.2</c:v>
                </c:pt>
                <c:pt idx="2596">
                  <c:v>10.84</c:v>
                </c:pt>
                <c:pt idx="2597">
                  <c:v>10.55</c:v>
                </c:pt>
                <c:pt idx="2598">
                  <c:v>10.69</c:v>
                </c:pt>
                <c:pt idx="2599">
                  <c:v>10.95</c:v>
                </c:pt>
                <c:pt idx="2600">
                  <c:v>11.22</c:v>
                </c:pt>
                <c:pt idx="2601">
                  <c:v>11.21</c:v>
                </c:pt>
                <c:pt idx="2602">
                  <c:v>11.1</c:v>
                </c:pt>
                <c:pt idx="2603">
                  <c:v>11</c:v>
                </c:pt>
                <c:pt idx="2604">
                  <c:v>10.87</c:v>
                </c:pt>
                <c:pt idx="2605">
                  <c:v>10.88</c:v>
                </c:pt>
                <c:pt idx="2606">
                  <c:v>11.03</c:v>
                </c:pt>
                <c:pt idx="2607">
                  <c:v>11.26</c:v>
                </c:pt>
                <c:pt idx="2608">
                  <c:v>11.41</c:v>
                </c:pt>
                <c:pt idx="2609">
                  <c:v>11.33</c:v>
                </c:pt>
                <c:pt idx="2610">
                  <c:v>11.37</c:v>
                </c:pt>
                <c:pt idx="2611">
                  <c:v>11.09</c:v>
                </c:pt>
                <c:pt idx="2612">
                  <c:v>10.78</c:v>
                </c:pt>
                <c:pt idx="2613">
                  <c:v>10.57</c:v>
                </c:pt>
                <c:pt idx="2614">
                  <c:v>10.39</c:v>
                </c:pt>
                <c:pt idx="2615">
                  <c:v>10.33</c:v>
                </c:pt>
                <c:pt idx="2616">
                  <c:v>10.14</c:v>
                </c:pt>
                <c:pt idx="2617">
                  <c:v>10.08</c:v>
                </c:pt>
                <c:pt idx="2618">
                  <c:v>9.6300000000000008</c:v>
                </c:pt>
                <c:pt idx="2619">
                  <c:v>9.74</c:v>
                </c:pt>
                <c:pt idx="2620">
                  <c:v>9.6999999999999993</c:v>
                </c:pt>
                <c:pt idx="2621">
                  <c:v>10.02</c:v>
                </c:pt>
                <c:pt idx="2622">
                  <c:v>10.38</c:v>
                </c:pt>
                <c:pt idx="2623">
                  <c:v>10.64</c:v>
                </c:pt>
                <c:pt idx="2624">
                  <c:v>10.86</c:v>
                </c:pt>
                <c:pt idx="2625">
                  <c:v>10.76</c:v>
                </c:pt>
                <c:pt idx="2626">
                  <c:v>10.68</c:v>
                </c:pt>
                <c:pt idx="2627">
                  <c:v>10.64</c:v>
                </c:pt>
                <c:pt idx="2628">
                  <c:v>10.67</c:v>
                </c:pt>
                <c:pt idx="2629">
                  <c:v>10.71</c:v>
                </c:pt>
                <c:pt idx="2630">
                  <c:v>10.73</c:v>
                </c:pt>
                <c:pt idx="2631">
                  <c:v>10.58</c:v>
                </c:pt>
                <c:pt idx="2632">
                  <c:v>10.25</c:v>
                </c:pt>
                <c:pt idx="2633">
                  <c:v>10.039999999999999</c:v>
                </c:pt>
                <c:pt idx="2634">
                  <c:v>9.9499999999999993</c:v>
                </c:pt>
                <c:pt idx="2635">
                  <c:v>9.56</c:v>
                </c:pt>
                <c:pt idx="2636">
                  <c:v>9.4700000000000006</c:v>
                </c:pt>
                <c:pt idx="2637">
                  <c:v>9.57</c:v>
                </c:pt>
                <c:pt idx="2638">
                  <c:v>9.6</c:v>
                </c:pt>
                <c:pt idx="2639">
                  <c:v>9.6999999999999993</c:v>
                </c:pt>
                <c:pt idx="2640">
                  <c:v>9.76</c:v>
                </c:pt>
                <c:pt idx="2641">
                  <c:v>9.83</c:v>
                </c:pt>
                <c:pt idx="2642">
                  <c:v>9.68</c:v>
                </c:pt>
                <c:pt idx="2643">
                  <c:v>9.66</c:v>
                </c:pt>
                <c:pt idx="2644">
                  <c:v>9.61</c:v>
                </c:pt>
                <c:pt idx="2645">
                  <c:v>9.5399999999999991</c:v>
                </c:pt>
                <c:pt idx="2646">
                  <c:v>9.6</c:v>
                </c:pt>
                <c:pt idx="2647">
                  <c:v>9.6</c:v>
                </c:pt>
                <c:pt idx="2648">
                  <c:v>9.6199999999999992</c:v>
                </c:pt>
                <c:pt idx="2649">
                  <c:v>9.5299999999999994</c:v>
                </c:pt>
                <c:pt idx="2650">
                  <c:v>9.3800000000000008</c:v>
                </c:pt>
                <c:pt idx="2651">
                  <c:v>9.3000000000000007</c:v>
                </c:pt>
                <c:pt idx="2652">
                  <c:v>9.5</c:v>
                </c:pt>
                <c:pt idx="2653">
                  <c:v>9.6300000000000008</c:v>
                </c:pt>
                <c:pt idx="2654">
                  <c:v>9.6999999999999993</c:v>
                </c:pt>
                <c:pt idx="2655">
                  <c:v>9.7200000000000006</c:v>
                </c:pt>
                <c:pt idx="2656">
                  <c:v>9.75</c:v>
                </c:pt>
                <c:pt idx="2657">
                  <c:v>9.8000000000000007</c:v>
                </c:pt>
                <c:pt idx="2658">
                  <c:v>9.89</c:v>
                </c:pt>
                <c:pt idx="2659">
                  <c:v>9.89</c:v>
                </c:pt>
                <c:pt idx="2660">
                  <c:v>9.75</c:v>
                </c:pt>
                <c:pt idx="2661">
                  <c:v>9.5</c:v>
                </c:pt>
                <c:pt idx="2662">
                  <c:v>9.4499999999999993</c:v>
                </c:pt>
                <c:pt idx="2663">
                  <c:v>9.01</c:v>
                </c:pt>
                <c:pt idx="2664">
                  <c:v>8.82</c:v>
                </c:pt>
                <c:pt idx="2665">
                  <c:v>9.1</c:v>
                </c:pt>
                <c:pt idx="2666">
                  <c:v>8.94</c:v>
                </c:pt>
                <c:pt idx="2667">
                  <c:v>8.9499999999999993</c:v>
                </c:pt>
                <c:pt idx="2668">
                  <c:v>9.1</c:v>
                </c:pt>
                <c:pt idx="2669">
                  <c:v>9.4</c:v>
                </c:pt>
                <c:pt idx="2670">
                  <c:v>9.5</c:v>
                </c:pt>
                <c:pt idx="2671">
                  <c:v>9.44</c:v>
                </c:pt>
                <c:pt idx="2672">
                  <c:v>9.5</c:v>
                </c:pt>
                <c:pt idx="2673">
                  <c:v>9.33</c:v>
                </c:pt>
                <c:pt idx="2674">
                  <c:v>9.35</c:v>
                </c:pt>
                <c:pt idx="2675">
                  <c:v>9.44</c:v>
                </c:pt>
                <c:pt idx="2676">
                  <c:v>9.44</c:v>
                </c:pt>
                <c:pt idx="2677">
                  <c:v>9.52</c:v>
                </c:pt>
                <c:pt idx="2678">
                  <c:v>9.86</c:v>
                </c:pt>
                <c:pt idx="2679">
                  <c:v>10.11</c:v>
                </c:pt>
                <c:pt idx="2680">
                  <c:v>10.19</c:v>
                </c:pt>
                <c:pt idx="2681">
                  <c:v>10.02</c:v>
                </c:pt>
                <c:pt idx="2682">
                  <c:v>9.94</c:v>
                </c:pt>
                <c:pt idx="2683">
                  <c:v>9.86</c:v>
                </c:pt>
                <c:pt idx="2684">
                  <c:v>9.98</c:v>
                </c:pt>
                <c:pt idx="2685">
                  <c:v>10.07</c:v>
                </c:pt>
                <c:pt idx="2686">
                  <c:v>10.199999999999999</c:v>
                </c:pt>
                <c:pt idx="2687">
                  <c:v>10.29</c:v>
                </c:pt>
                <c:pt idx="2688">
                  <c:v>10.37</c:v>
                </c:pt>
                <c:pt idx="2689">
                  <c:v>10.28</c:v>
                </c:pt>
                <c:pt idx="2690">
                  <c:v>10.15</c:v>
                </c:pt>
                <c:pt idx="2691">
                  <c:v>10</c:v>
                </c:pt>
                <c:pt idx="2692">
                  <c:v>9.57</c:v>
                </c:pt>
                <c:pt idx="2693">
                  <c:v>9.52</c:v>
                </c:pt>
                <c:pt idx="2694">
                  <c:v>9.52</c:v>
                </c:pt>
                <c:pt idx="2695">
                  <c:v>9.6</c:v>
                </c:pt>
                <c:pt idx="2696">
                  <c:v>9.51</c:v>
                </c:pt>
                <c:pt idx="2697">
                  <c:v>9.7100000000000009</c:v>
                </c:pt>
                <c:pt idx="2698">
                  <c:v>10.130000000000001</c:v>
                </c:pt>
                <c:pt idx="2699">
                  <c:v>10.88</c:v>
                </c:pt>
                <c:pt idx="2700">
                  <c:v>10.72</c:v>
                </c:pt>
                <c:pt idx="2701">
                  <c:v>11</c:v>
                </c:pt>
                <c:pt idx="2702">
                  <c:v>10.73</c:v>
                </c:pt>
                <c:pt idx="2703">
                  <c:v>10.81</c:v>
                </c:pt>
                <c:pt idx="2704">
                  <c:v>10.85</c:v>
                </c:pt>
                <c:pt idx="2705">
                  <c:v>10.45</c:v>
                </c:pt>
                <c:pt idx="2706">
                  <c:v>10.82</c:v>
                </c:pt>
                <c:pt idx="2707">
                  <c:v>10.41</c:v>
                </c:pt>
                <c:pt idx="2708">
                  <c:v>10.23</c:v>
                </c:pt>
                <c:pt idx="2709">
                  <c:v>10.33</c:v>
                </c:pt>
                <c:pt idx="2710">
                  <c:v>10.23</c:v>
                </c:pt>
                <c:pt idx="2711">
                  <c:v>10.19</c:v>
                </c:pt>
                <c:pt idx="2712">
                  <c:v>10.17</c:v>
                </c:pt>
                <c:pt idx="2713">
                  <c:v>10.73</c:v>
                </c:pt>
                <c:pt idx="2714">
                  <c:v>11.11</c:v>
                </c:pt>
                <c:pt idx="2715">
                  <c:v>11.33</c:v>
                </c:pt>
                <c:pt idx="2716">
                  <c:v>11.6</c:v>
                </c:pt>
                <c:pt idx="2717">
                  <c:v>11.6</c:v>
                </c:pt>
                <c:pt idx="2718">
                  <c:v>11.63</c:v>
                </c:pt>
                <c:pt idx="2719">
                  <c:v>11.73</c:v>
                </c:pt>
                <c:pt idx="2720">
                  <c:v>11.8</c:v>
                </c:pt>
                <c:pt idx="2721">
                  <c:v>11.65</c:v>
                </c:pt>
                <c:pt idx="2722">
                  <c:v>11.53</c:v>
                </c:pt>
                <c:pt idx="2723">
                  <c:v>11.65</c:v>
                </c:pt>
                <c:pt idx="2724">
                  <c:v>11.54</c:v>
                </c:pt>
                <c:pt idx="2725">
                  <c:v>11.43</c:v>
                </c:pt>
                <c:pt idx="2726">
                  <c:v>11.48</c:v>
                </c:pt>
                <c:pt idx="2727">
                  <c:v>11.73</c:v>
                </c:pt>
                <c:pt idx="2728">
                  <c:v>12</c:v>
                </c:pt>
                <c:pt idx="2729">
                  <c:v>11.67</c:v>
                </c:pt>
                <c:pt idx="2730">
                  <c:v>11.78</c:v>
                </c:pt>
                <c:pt idx="2731">
                  <c:v>11.71</c:v>
                </c:pt>
                <c:pt idx="2732">
                  <c:v>11.88</c:v>
                </c:pt>
                <c:pt idx="2733">
                  <c:v>11.9</c:v>
                </c:pt>
                <c:pt idx="2734">
                  <c:v>11.63</c:v>
                </c:pt>
                <c:pt idx="2735">
                  <c:v>11.8</c:v>
                </c:pt>
                <c:pt idx="2736">
                  <c:v>12.18</c:v>
                </c:pt>
                <c:pt idx="2737">
                  <c:v>12.22</c:v>
                </c:pt>
                <c:pt idx="2738">
                  <c:v>12.28</c:v>
                </c:pt>
                <c:pt idx="2739">
                  <c:v>12.04</c:v>
                </c:pt>
                <c:pt idx="2740">
                  <c:v>12.37</c:v>
                </c:pt>
                <c:pt idx="2741">
                  <c:v>12.41</c:v>
                </c:pt>
                <c:pt idx="2742">
                  <c:v>13.06</c:v>
                </c:pt>
                <c:pt idx="2743">
                  <c:v>13.32</c:v>
                </c:pt>
                <c:pt idx="2744">
                  <c:v>13.45</c:v>
                </c:pt>
                <c:pt idx="2745">
                  <c:v>13.49</c:v>
                </c:pt>
                <c:pt idx="2746">
                  <c:v>13.66</c:v>
                </c:pt>
                <c:pt idx="2747">
                  <c:v>13.84</c:v>
                </c:pt>
                <c:pt idx="2748">
                  <c:v>13.89</c:v>
                </c:pt>
                <c:pt idx="2749">
                  <c:v>14.03</c:v>
                </c:pt>
                <c:pt idx="2750">
                  <c:v>13.3</c:v>
                </c:pt>
                <c:pt idx="2751">
                  <c:v>12.71</c:v>
                </c:pt>
                <c:pt idx="2752">
                  <c:v>12.75</c:v>
                </c:pt>
                <c:pt idx="2753">
                  <c:v>12.82</c:v>
                </c:pt>
                <c:pt idx="2754">
                  <c:v>13.07</c:v>
                </c:pt>
                <c:pt idx="2755">
                  <c:v>13.32</c:v>
                </c:pt>
                <c:pt idx="2756">
                  <c:v>13.54</c:v>
                </c:pt>
                <c:pt idx="2757">
                  <c:v>13.91</c:v>
                </c:pt>
                <c:pt idx="2758">
                  <c:v>13.3</c:v>
                </c:pt>
                <c:pt idx="2759">
                  <c:v>13</c:v>
                </c:pt>
                <c:pt idx="2760">
                  <c:v>13.02</c:v>
                </c:pt>
                <c:pt idx="2761">
                  <c:v>12.87</c:v>
                </c:pt>
                <c:pt idx="2762">
                  <c:v>13.09</c:v>
                </c:pt>
                <c:pt idx="2763">
                  <c:v>13.42</c:v>
                </c:pt>
                <c:pt idx="2764">
                  <c:v>14.01</c:v>
                </c:pt>
                <c:pt idx="2765">
                  <c:v>14.31</c:v>
                </c:pt>
                <c:pt idx="2766">
                  <c:v>14.53</c:v>
                </c:pt>
                <c:pt idx="2767">
                  <c:v>14.94</c:v>
                </c:pt>
                <c:pt idx="2768">
                  <c:v>14.7</c:v>
                </c:pt>
                <c:pt idx="2769">
                  <c:v>14.43</c:v>
                </c:pt>
                <c:pt idx="2770">
                  <c:v>14.14</c:v>
                </c:pt>
                <c:pt idx="2771">
                  <c:v>14.38</c:v>
                </c:pt>
                <c:pt idx="2772">
                  <c:v>13.7</c:v>
                </c:pt>
                <c:pt idx="2773">
                  <c:v>14.18</c:v>
                </c:pt>
                <c:pt idx="2774">
                  <c:v>14.47</c:v>
                </c:pt>
                <c:pt idx="2775">
                  <c:v>14.51</c:v>
                </c:pt>
                <c:pt idx="2776">
                  <c:v>14.56</c:v>
                </c:pt>
                <c:pt idx="2777">
                  <c:v>14.97</c:v>
                </c:pt>
                <c:pt idx="2778">
                  <c:v>15.4</c:v>
                </c:pt>
                <c:pt idx="2779">
                  <c:v>15.84</c:v>
                </c:pt>
                <c:pt idx="2780">
                  <c:v>15.94</c:v>
                </c:pt>
                <c:pt idx="2781">
                  <c:v>15.54</c:v>
                </c:pt>
                <c:pt idx="2782">
                  <c:v>15.16</c:v>
                </c:pt>
                <c:pt idx="2783">
                  <c:v>15.31</c:v>
                </c:pt>
                <c:pt idx="2784">
                  <c:v>15.34</c:v>
                </c:pt>
                <c:pt idx="2785">
                  <c:v>15.56</c:v>
                </c:pt>
                <c:pt idx="2786">
                  <c:v>15.86</c:v>
                </c:pt>
                <c:pt idx="2787">
                  <c:v>15.9</c:v>
                </c:pt>
                <c:pt idx="2788">
                  <c:v>16</c:v>
                </c:pt>
                <c:pt idx="2789">
                  <c:v>16.45</c:v>
                </c:pt>
                <c:pt idx="2790">
                  <c:v>16.62</c:v>
                </c:pt>
                <c:pt idx="2791">
                  <c:v>16.649999999999999</c:v>
                </c:pt>
                <c:pt idx="2792">
                  <c:v>17.059999999999999</c:v>
                </c:pt>
                <c:pt idx="2793">
                  <c:v>17</c:v>
                </c:pt>
                <c:pt idx="2794">
                  <c:v>17.149999999999999</c:v>
                </c:pt>
                <c:pt idx="2795">
                  <c:v>17.53</c:v>
                </c:pt>
                <c:pt idx="2796">
                  <c:v>17.82</c:v>
                </c:pt>
                <c:pt idx="2797">
                  <c:v>18.2</c:v>
                </c:pt>
                <c:pt idx="2798">
                  <c:v>18.36</c:v>
                </c:pt>
                <c:pt idx="2799">
                  <c:v>18.53</c:v>
                </c:pt>
                <c:pt idx="2800">
                  <c:v>18.38</c:v>
                </c:pt>
                <c:pt idx="2801">
                  <c:v>17.8</c:v>
                </c:pt>
                <c:pt idx="2802">
                  <c:v>16.940000000000001</c:v>
                </c:pt>
                <c:pt idx="2803">
                  <c:v>16.649999999999999</c:v>
                </c:pt>
                <c:pt idx="2804">
                  <c:v>16.64</c:v>
                </c:pt>
                <c:pt idx="2805">
                  <c:v>16.57</c:v>
                </c:pt>
                <c:pt idx="2806">
                  <c:v>16.54</c:v>
                </c:pt>
                <c:pt idx="2807">
                  <c:v>16.73</c:v>
                </c:pt>
                <c:pt idx="2808">
                  <c:v>17.13</c:v>
                </c:pt>
                <c:pt idx="2809">
                  <c:v>17.43</c:v>
                </c:pt>
                <c:pt idx="2810">
                  <c:v>17.47</c:v>
                </c:pt>
                <c:pt idx="2811">
                  <c:v>17.600000000000001</c:v>
                </c:pt>
                <c:pt idx="2812">
                  <c:v>17.63</c:v>
                </c:pt>
                <c:pt idx="2813">
                  <c:v>17.72</c:v>
                </c:pt>
                <c:pt idx="2814">
                  <c:v>17.899999999999999</c:v>
                </c:pt>
                <c:pt idx="2815">
                  <c:v>17.96</c:v>
                </c:pt>
                <c:pt idx="2816">
                  <c:v>17.77</c:v>
                </c:pt>
                <c:pt idx="2817">
                  <c:v>17.95</c:v>
                </c:pt>
                <c:pt idx="2818">
                  <c:v>17.899999999999999</c:v>
                </c:pt>
                <c:pt idx="2819">
                  <c:v>18.16</c:v>
                </c:pt>
                <c:pt idx="2820">
                  <c:v>18.21</c:v>
                </c:pt>
                <c:pt idx="2821">
                  <c:v>18.61</c:v>
                </c:pt>
                <c:pt idx="2822">
                  <c:v>18.329999999999998</c:v>
                </c:pt>
                <c:pt idx="2823">
                  <c:v>17.8</c:v>
                </c:pt>
                <c:pt idx="2824">
                  <c:v>17.559999999999999</c:v>
                </c:pt>
                <c:pt idx="2825">
                  <c:v>17.36</c:v>
                </c:pt>
                <c:pt idx="2826">
                  <c:v>17.510000000000002</c:v>
                </c:pt>
                <c:pt idx="2827">
                  <c:v>17.21</c:v>
                </c:pt>
                <c:pt idx="2828">
                  <c:v>16.989999999999998</c:v>
                </c:pt>
                <c:pt idx="2829">
                  <c:v>17</c:v>
                </c:pt>
                <c:pt idx="2830">
                  <c:v>17.14</c:v>
                </c:pt>
                <c:pt idx="2831">
                  <c:v>17.34</c:v>
                </c:pt>
                <c:pt idx="2832">
                  <c:v>17.72</c:v>
                </c:pt>
                <c:pt idx="2833">
                  <c:v>17.88</c:v>
                </c:pt>
                <c:pt idx="2834">
                  <c:v>18.010000000000002</c:v>
                </c:pt>
                <c:pt idx="2835">
                  <c:v>17.920000000000002</c:v>
                </c:pt>
                <c:pt idx="2836">
                  <c:v>17.78</c:v>
                </c:pt>
                <c:pt idx="2837">
                  <c:v>17.52</c:v>
                </c:pt>
                <c:pt idx="2838">
                  <c:v>17.77</c:v>
                </c:pt>
                <c:pt idx="2839">
                  <c:v>18.170000000000002</c:v>
                </c:pt>
                <c:pt idx="2840">
                  <c:v>18.05</c:v>
                </c:pt>
                <c:pt idx="2841">
                  <c:v>17.82</c:v>
                </c:pt>
                <c:pt idx="2842">
                  <c:v>17.93</c:v>
                </c:pt>
                <c:pt idx="2843">
                  <c:v>17.399999999999999</c:v>
                </c:pt>
                <c:pt idx="2844">
                  <c:v>17.02</c:v>
                </c:pt>
                <c:pt idx="2845">
                  <c:v>16.940000000000001</c:v>
                </c:pt>
                <c:pt idx="2846">
                  <c:v>17.420000000000002</c:v>
                </c:pt>
                <c:pt idx="2847">
                  <c:v>17.59</c:v>
                </c:pt>
                <c:pt idx="2848">
                  <c:v>17.34</c:v>
                </c:pt>
                <c:pt idx="2849">
                  <c:v>17.399999999999999</c:v>
                </c:pt>
                <c:pt idx="2850">
                  <c:v>16.86</c:v>
                </c:pt>
                <c:pt idx="2851">
                  <c:v>17.2</c:v>
                </c:pt>
                <c:pt idx="2852">
                  <c:v>17.22</c:v>
                </c:pt>
                <c:pt idx="2853">
                  <c:v>17.14</c:v>
                </c:pt>
                <c:pt idx="2854">
                  <c:v>17.2</c:v>
                </c:pt>
                <c:pt idx="2855">
                  <c:v>17.690000000000001</c:v>
                </c:pt>
                <c:pt idx="2856">
                  <c:v>17.420000000000002</c:v>
                </c:pt>
                <c:pt idx="2857">
                  <c:v>17.739999999999998</c:v>
                </c:pt>
                <c:pt idx="2858">
                  <c:v>18.170000000000002</c:v>
                </c:pt>
                <c:pt idx="2859">
                  <c:v>18.190000000000001</c:v>
                </c:pt>
                <c:pt idx="2860">
                  <c:v>18.059999999999999</c:v>
                </c:pt>
                <c:pt idx="2861">
                  <c:v>17.510000000000002</c:v>
                </c:pt>
                <c:pt idx="2862">
                  <c:v>17.18</c:v>
                </c:pt>
                <c:pt idx="2863">
                  <c:v>17.010000000000002</c:v>
                </c:pt>
                <c:pt idx="2864">
                  <c:v>16.86</c:v>
                </c:pt>
                <c:pt idx="2865">
                  <c:v>17.07</c:v>
                </c:pt>
                <c:pt idx="2866">
                  <c:v>17.16</c:v>
                </c:pt>
                <c:pt idx="2867">
                  <c:v>16.940000000000001</c:v>
                </c:pt>
                <c:pt idx="2868">
                  <c:v>16.940000000000001</c:v>
                </c:pt>
                <c:pt idx="2869">
                  <c:v>16.86</c:v>
                </c:pt>
                <c:pt idx="2870">
                  <c:v>16.93</c:v>
                </c:pt>
                <c:pt idx="2871">
                  <c:v>16.68</c:v>
                </c:pt>
                <c:pt idx="2872">
                  <c:v>16.79</c:v>
                </c:pt>
                <c:pt idx="2873">
                  <c:v>17.04</c:v>
                </c:pt>
                <c:pt idx="2874">
                  <c:v>17.100000000000001</c:v>
                </c:pt>
                <c:pt idx="2875">
                  <c:v>17.190000000000001</c:v>
                </c:pt>
                <c:pt idx="2876">
                  <c:v>17.27</c:v>
                </c:pt>
                <c:pt idx="2877">
                  <c:v>17</c:v>
                </c:pt>
                <c:pt idx="2878">
                  <c:v>16.829999999999998</c:v>
                </c:pt>
                <c:pt idx="2879">
                  <c:v>16.87</c:v>
                </c:pt>
                <c:pt idx="2880">
                  <c:v>16.62</c:v>
                </c:pt>
                <c:pt idx="2881">
                  <c:v>16.53</c:v>
                </c:pt>
                <c:pt idx="2882">
                  <c:v>16.52</c:v>
                </c:pt>
                <c:pt idx="2883">
                  <c:v>16.440000000000001</c:v>
                </c:pt>
                <c:pt idx="2884">
                  <c:v>16.510000000000002</c:v>
                </c:pt>
                <c:pt idx="2885">
                  <c:v>16.66</c:v>
                </c:pt>
                <c:pt idx="2886">
                  <c:v>17.059999999999999</c:v>
                </c:pt>
                <c:pt idx="2887">
                  <c:v>17.21</c:v>
                </c:pt>
                <c:pt idx="2888">
                  <c:v>17.399999999999999</c:v>
                </c:pt>
                <c:pt idx="2889">
                  <c:v>17.52</c:v>
                </c:pt>
                <c:pt idx="2890">
                  <c:v>17.440000000000001</c:v>
                </c:pt>
                <c:pt idx="2891">
                  <c:v>17.350000000000001</c:v>
                </c:pt>
                <c:pt idx="2892">
                  <c:v>17.2</c:v>
                </c:pt>
                <c:pt idx="2893">
                  <c:v>17.170000000000002</c:v>
                </c:pt>
                <c:pt idx="2894">
                  <c:v>16.95</c:v>
                </c:pt>
                <c:pt idx="2895">
                  <c:v>17.260000000000002</c:v>
                </c:pt>
                <c:pt idx="2896">
                  <c:v>17.399999999999999</c:v>
                </c:pt>
                <c:pt idx="2897">
                  <c:v>17.13</c:v>
                </c:pt>
                <c:pt idx="2898">
                  <c:v>16.98</c:v>
                </c:pt>
                <c:pt idx="2899">
                  <c:v>17.170000000000002</c:v>
                </c:pt>
                <c:pt idx="2900">
                  <c:v>17.3</c:v>
                </c:pt>
                <c:pt idx="2901">
                  <c:v>17.399999999999999</c:v>
                </c:pt>
                <c:pt idx="2902">
                  <c:v>17.37</c:v>
                </c:pt>
                <c:pt idx="2903">
                  <c:v>17.600000000000001</c:v>
                </c:pt>
                <c:pt idx="2904">
                  <c:v>17.5</c:v>
                </c:pt>
                <c:pt idx="2905">
                  <c:v>17.37</c:v>
                </c:pt>
                <c:pt idx="2906">
                  <c:v>17.23</c:v>
                </c:pt>
                <c:pt idx="2907">
                  <c:v>17.25</c:v>
                </c:pt>
                <c:pt idx="2908">
                  <c:v>17.010000000000002</c:v>
                </c:pt>
                <c:pt idx="2909">
                  <c:v>16.88</c:v>
                </c:pt>
                <c:pt idx="2910">
                  <c:v>16.579999999999998</c:v>
                </c:pt>
                <c:pt idx="2911">
                  <c:v>16.55</c:v>
                </c:pt>
                <c:pt idx="2912">
                  <c:v>17.04</c:v>
                </c:pt>
                <c:pt idx="2913">
                  <c:v>17.09</c:v>
                </c:pt>
                <c:pt idx="2914">
                  <c:v>16.64</c:v>
                </c:pt>
                <c:pt idx="2915">
                  <c:v>16.46</c:v>
                </c:pt>
                <c:pt idx="2916">
                  <c:v>16.02</c:v>
                </c:pt>
                <c:pt idx="2917">
                  <c:v>15.63</c:v>
                </c:pt>
                <c:pt idx="2918">
                  <c:v>15.77</c:v>
                </c:pt>
                <c:pt idx="2919">
                  <c:v>15.16</c:v>
                </c:pt>
                <c:pt idx="2920">
                  <c:v>14.69</c:v>
                </c:pt>
                <c:pt idx="2921">
                  <c:v>14.89</c:v>
                </c:pt>
                <c:pt idx="2922">
                  <c:v>15.11</c:v>
                </c:pt>
                <c:pt idx="2923">
                  <c:v>15.06</c:v>
                </c:pt>
                <c:pt idx="2924">
                  <c:v>15.01</c:v>
                </c:pt>
                <c:pt idx="2925">
                  <c:v>15.02</c:v>
                </c:pt>
                <c:pt idx="2926">
                  <c:v>15.02</c:v>
                </c:pt>
                <c:pt idx="2927">
                  <c:v>15</c:v>
                </c:pt>
                <c:pt idx="2928">
                  <c:v>15.01</c:v>
                </c:pt>
                <c:pt idx="2929">
                  <c:v>15.19</c:v>
                </c:pt>
                <c:pt idx="2930">
                  <c:v>15.31</c:v>
                </c:pt>
                <c:pt idx="2931">
                  <c:v>15.16</c:v>
                </c:pt>
                <c:pt idx="2932">
                  <c:v>15.05</c:v>
                </c:pt>
                <c:pt idx="2933">
                  <c:v>15.02</c:v>
                </c:pt>
                <c:pt idx="2934">
                  <c:v>14.75</c:v>
                </c:pt>
                <c:pt idx="2935">
                  <c:v>14.77</c:v>
                </c:pt>
                <c:pt idx="2936">
                  <c:v>14.44</c:v>
                </c:pt>
                <c:pt idx="2937">
                  <c:v>13.95</c:v>
                </c:pt>
                <c:pt idx="2938">
                  <c:v>13.57</c:v>
                </c:pt>
                <c:pt idx="2939">
                  <c:v>13.3</c:v>
                </c:pt>
                <c:pt idx="2940">
                  <c:v>12.93</c:v>
                </c:pt>
                <c:pt idx="2941">
                  <c:v>12.59</c:v>
                </c:pt>
                <c:pt idx="2942">
                  <c:v>12.47</c:v>
                </c:pt>
                <c:pt idx="2943">
                  <c:v>12.36</c:v>
                </c:pt>
                <c:pt idx="2944">
                  <c:v>12.31</c:v>
                </c:pt>
                <c:pt idx="2945">
                  <c:v>12.6</c:v>
                </c:pt>
                <c:pt idx="2946">
                  <c:v>13.17</c:v>
                </c:pt>
                <c:pt idx="2947">
                  <c:v>12.97</c:v>
                </c:pt>
                <c:pt idx="2948">
                  <c:v>12.85</c:v>
                </c:pt>
                <c:pt idx="2949">
                  <c:v>12.96</c:v>
                </c:pt>
                <c:pt idx="2950">
                  <c:v>13</c:v>
                </c:pt>
                <c:pt idx="2951">
                  <c:v>12.67</c:v>
                </c:pt>
                <c:pt idx="2952">
                  <c:v>12.32</c:v>
                </c:pt>
                <c:pt idx="2953">
                  <c:v>11.97</c:v>
                </c:pt>
                <c:pt idx="2954">
                  <c:v>11.63</c:v>
                </c:pt>
                <c:pt idx="2955">
                  <c:v>11.17</c:v>
                </c:pt>
                <c:pt idx="2956">
                  <c:v>10.97</c:v>
                </c:pt>
                <c:pt idx="2957">
                  <c:v>11.17</c:v>
                </c:pt>
                <c:pt idx="2958">
                  <c:v>11.46</c:v>
                </c:pt>
                <c:pt idx="2959">
                  <c:v>11.58</c:v>
                </c:pt>
                <c:pt idx="2960">
                  <c:v>11.73</c:v>
                </c:pt>
                <c:pt idx="2961">
                  <c:v>11.78</c:v>
                </c:pt>
                <c:pt idx="2962">
                  <c:v>11.91</c:v>
                </c:pt>
                <c:pt idx="2963">
                  <c:v>11.83</c:v>
                </c:pt>
                <c:pt idx="2964">
                  <c:v>11.38</c:v>
                </c:pt>
                <c:pt idx="2965">
                  <c:v>11.23</c:v>
                </c:pt>
                <c:pt idx="2966">
                  <c:v>11.01</c:v>
                </c:pt>
                <c:pt idx="2967">
                  <c:v>10.59</c:v>
                </c:pt>
                <c:pt idx="2968">
                  <c:v>9.6999999999999993</c:v>
                </c:pt>
                <c:pt idx="2969">
                  <c:v>9.3000000000000007</c:v>
                </c:pt>
                <c:pt idx="2970">
                  <c:v>9.59</c:v>
                </c:pt>
                <c:pt idx="2971">
                  <c:v>9.5</c:v>
                </c:pt>
                <c:pt idx="2972">
                  <c:v>9.27</c:v>
                </c:pt>
                <c:pt idx="2973">
                  <c:v>9.42</c:v>
                </c:pt>
                <c:pt idx="2974">
                  <c:v>9.9700000000000006</c:v>
                </c:pt>
                <c:pt idx="2975">
                  <c:v>10.210000000000001</c:v>
                </c:pt>
                <c:pt idx="2976">
                  <c:v>10.18</c:v>
                </c:pt>
                <c:pt idx="2977">
                  <c:v>10.61</c:v>
                </c:pt>
                <c:pt idx="2978">
                  <c:v>11.1</c:v>
                </c:pt>
                <c:pt idx="2979">
                  <c:v>11.47</c:v>
                </c:pt>
                <c:pt idx="2980">
                  <c:v>11.51</c:v>
                </c:pt>
                <c:pt idx="2981">
                  <c:v>11.64</c:v>
                </c:pt>
                <c:pt idx="2982">
                  <c:v>11.54</c:v>
                </c:pt>
                <c:pt idx="2983">
                  <c:v>11.4</c:v>
                </c:pt>
                <c:pt idx="2984">
                  <c:v>11.41</c:v>
                </c:pt>
                <c:pt idx="2985">
                  <c:v>11.35</c:v>
                </c:pt>
                <c:pt idx="2986">
                  <c:v>11.34</c:v>
                </c:pt>
                <c:pt idx="2987">
                  <c:v>11.43</c:v>
                </c:pt>
                <c:pt idx="2988">
                  <c:v>11.63</c:v>
                </c:pt>
                <c:pt idx="2989">
                  <c:v>11.84</c:v>
                </c:pt>
                <c:pt idx="2990">
                  <c:v>11.61</c:v>
                </c:pt>
                <c:pt idx="2991">
                  <c:v>11.84</c:v>
                </c:pt>
                <c:pt idx="2992">
                  <c:v>12</c:v>
                </c:pt>
                <c:pt idx="2993">
                  <c:v>12.05</c:v>
                </c:pt>
                <c:pt idx="2994">
                  <c:v>12.2</c:v>
                </c:pt>
                <c:pt idx="2995">
                  <c:v>12.15</c:v>
                </c:pt>
                <c:pt idx="2996">
                  <c:v>11.87</c:v>
                </c:pt>
                <c:pt idx="2997">
                  <c:v>11.3</c:v>
                </c:pt>
                <c:pt idx="2998">
                  <c:v>10.92</c:v>
                </c:pt>
                <c:pt idx="2999">
                  <c:v>10.84</c:v>
                </c:pt>
                <c:pt idx="3000">
                  <c:v>10.79</c:v>
                </c:pt>
                <c:pt idx="3001">
                  <c:v>10.71</c:v>
                </c:pt>
                <c:pt idx="3002">
                  <c:v>10.42</c:v>
                </c:pt>
                <c:pt idx="3003">
                  <c:v>9.61</c:v>
                </c:pt>
                <c:pt idx="3004">
                  <c:v>8.91</c:v>
                </c:pt>
                <c:pt idx="3005">
                  <c:v>8.57</c:v>
                </c:pt>
                <c:pt idx="3006">
                  <c:v>8.3000000000000007</c:v>
                </c:pt>
                <c:pt idx="3007">
                  <c:v>8.17</c:v>
                </c:pt>
                <c:pt idx="3008">
                  <c:v>8.08</c:v>
                </c:pt>
                <c:pt idx="3009">
                  <c:v>8.2799999999999994</c:v>
                </c:pt>
                <c:pt idx="3010">
                  <c:v>8.7200000000000006</c:v>
                </c:pt>
                <c:pt idx="3011">
                  <c:v>9.2200000000000006</c:v>
                </c:pt>
                <c:pt idx="3012">
                  <c:v>9.44</c:v>
                </c:pt>
                <c:pt idx="3013">
                  <c:v>9.5399999999999991</c:v>
                </c:pt>
                <c:pt idx="3014">
                  <c:v>9.32</c:v>
                </c:pt>
                <c:pt idx="3015">
                  <c:v>9.24</c:v>
                </c:pt>
                <c:pt idx="3016">
                  <c:v>9.2899999999999991</c:v>
                </c:pt>
                <c:pt idx="3017">
                  <c:v>9.17</c:v>
                </c:pt>
                <c:pt idx="3018">
                  <c:v>9.3000000000000007</c:v>
                </c:pt>
                <c:pt idx="3019">
                  <c:v>9.5</c:v>
                </c:pt>
                <c:pt idx="3020">
                  <c:v>9.73</c:v>
                </c:pt>
                <c:pt idx="3021">
                  <c:v>9.94</c:v>
                </c:pt>
                <c:pt idx="3022">
                  <c:v>10.08</c:v>
                </c:pt>
                <c:pt idx="3023">
                  <c:v>10.1</c:v>
                </c:pt>
                <c:pt idx="3024">
                  <c:v>9.91</c:v>
                </c:pt>
                <c:pt idx="3025">
                  <c:v>9.7899999999999991</c:v>
                </c:pt>
                <c:pt idx="3026">
                  <c:v>9.56</c:v>
                </c:pt>
                <c:pt idx="3027">
                  <c:v>9.3800000000000008</c:v>
                </c:pt>
                <c:pt idx="3028">
                  <c:v>9.4600000000000009</c:v>
                </c:pt>
                <c:pt idx="3029">
                  <c:v>9.4499999999999993</c:v>
                </c:pt>
                <c:pt idx="3030">
                  <c:v>9.51</c:v>
                </c:pt>
                <c:pt idx="3031">
                  <c:v>9.52</c:v>
                </c:pt>
                <c:pt idx="3032">
                  <c:v>9.56</c:v>
                </c:pt>
                <c:pt idx="3033">
                  <c:v>9.5299999999999994</c:v>
                </c:pt>
                <c:pt idx="3034">
                  <c:v>9.6</c:v>
                </c:pt>
                <c:pt idx="3035">
                  <c:v>9.58</c:v>
                </c:pt>
                <c:pt idx="3036">
                  <c:v>8.74</c:v>
                </c:pt>
                <c:pt idx="3037">
                  <c:v>8.23</c:v>
                </c:pt>
                <c:pt idx="3038">
                  <c:v>7.7</c:v>
                </c:pt>
                <c:pt idx="3039">
                  <c:v>7.59</c:v>
                </c:pt>
                <c:pt idx="3040">
                  <c:v>8.17</c:v>
                </c:pt>
                <c:pt idx="3041">
                  <c:v>8.98</c:v>
                </c:pt>
                <c:pt idx="3042">
                  <c:v>9.3699999999999992</c:v>
                </c:pt>
                <c:pt idx="3043">
                  <c:v>9.36</c:v>
                </c:pt>
                <c:pt idx="3044">
                  <c:v>9.23</c:v>
                </c:pt>
                <c:pt idx="3045">
                  <c:v>9.08</c:v>
                </c:pt>
                <c:pt idx="3046">
                  <c:v>8.91</c:v>
                </c:pt>
                <c:pt idx="3047">
                  <c:v>8.9</c:v>
                </c:pt>
                <c:pt idx="3048">
                  <c:v>9.11</c:v>
                </c:pt>
                <c:pt idx="3049">
                  <c:v>9.26</c:v>
                </c:pt>
                <c:pt idx="3050">
                  <c:v>9.4499999999999993</c:v>
                </c:pt>
                <c:pt idx="3051">
                  <c:v>9.7799999999999994</c:v>
                </c:pt>
                <c:pt idx="3052">
                  <c:v>9.8699999999999992</c:v>
                </c:pt>
                <c:pt idx="3053">
                  <c:v>9.9600000000000009</c:v>
                </c:pt>
                <c:pt idx="3054">
                  <c:v>9.73</c:v>
                </c:pt>
                <c:pt idx="3055">
                  <c:v>9.52</c:v>
                </c:pt>
                <c:pt idx="3056">
                  <c:v>9.3000000000000007</c:v>
                </c:pt>
                <c:pt idx="3057">
                  <c:v>9.24</c:v>
                </c:pt>
                <c:pt idx="3058">
                  <c:v>9.19</c:v>
                </c:pt>
                <c:pt idx="3059">
                  <c:v>9.42</c:v>
                </c:pt>
                <c:pt idx="3060">
                  <c:v>9.68</c:v>
                </c:pt>
                <c:pt idx="3061">
                  <c:v>9.57</c:v>
                </c:pt>
                <c:pt idx="3062">
                  <c:v>9.4499999999999993</c:v>
                </c:pt>
                <c:pt idx="3063">
                  <c:v>9.35</c:v>
                </c:pt>
                <c:pt idx="3064">
                  <c:v>9.44</c:v>
                </c:pt>
                <c:pt idx="3065">
                  <c:v>9.7899999999999991</c:v>
                </c:pt>
                <c:pt idx="3066">
                  <c:v>9.81</c:v>
                </c:pt>
                <c:pt idx="3067">
                  <c:v>10.17</c:v>
                </c:pt>
                <c:pt idx="3068">
                  <c:v>10.47</c:v>
                </c:pt>
                <c:pt idx="3069">
                  <c:v>10.52</c:v>
                </c:pt>
                <c:pt idx="3070">
                  <c:v>10.19</c:v>
                </c:pt>
                <c:pt idx="3071">
                  <c:v>10.19</c:v>
                </c:pt>
                <c:pt idx="3072">
                  <c:v>10.210000000000001</c:v>
                </c:pt>
                <c:pt idx="3073">
                  <c:v>10.36</c:v>
                </c:pt>
                <c:pt idx="3074">
                  <c:v>10.55</c:v>
                </c:pt>
                <c:pt idx="3075">
                  <c:v>10.71</c:v>
                </c:pt>
                <c:pt idx="3076">
                  <c:v>10.97</c:v>
                </c:pt>
                <c:pt idx="3077">
                  <c:v>11.25</c:v>
                </c:pt>
                <c:pt idx="3078">
                  <c:v>11.28</c:v>
                </c:pt>
                <c:pt idx="3079">
                  <c:v>11.38</c:v>
                </c:pt>
                <c:pt idx="3080">
                  <c:v>11.23</c:v>
                </c:pt>
                <c:pt idx="3081">
                  <c:v>11.33</c:v>
                </c:pt>
                <c:pt idx="3082">
                  <c:v>11.07</c:v>
                </c:pt>
                <c:pt idx="3083">
                  <c:v>10.83</c:v>
                </c:pt>
                <c:pt idx="3084">
                  <c:v>10.51</c:v>
                </c:pt>
                <c:pt idx="3085">
                  <c:v>10.25</c:v>
                </c:pt>
                <c:pt idx="3086">
                  <c:v>10.19</c:v>
                </c:pt>
                <c:pt idx="3087">
                  <c:v>10.39</c:v>
                </c:pt>
                <c:pt idx="3088">
                  <c:v>10.43</c:v>
                </c:pt>
                <c:pt idx="3089">
                  <c:v>10.47</c:v>
                </c:pt>
                <c:pt idx="3090">
                  <c:v>10.82</c:v>
                </c:pt>
                <c:pt idx="3091">
                  <c:v>11.07</c:v>
                </c:pt>
                <c:pt idx="3092">
                  <c:v>11.06</c:v>
                </c:pt>
                <c:pt idx="3093">
                  <c:v>11.52</c:v>
                </c:pt>
                <c:pt idx="3094">
                  <c:v>11.72</c:v>
                </c:pt>
                <c:pt idx="3095">
                  <c:v>11.96</c:v>
                </c:pt>
                <c:pt idx="3096">
                  <c:v>12.35</c:v>
                </c:pt>
                <c:pt idx="3097">
                  <c:v>12.01</c:v>
                </c:pt>
                <c:pt idx="3098">
                  <c:v>11.9</c:v>
                </c:pt>
                <c:pt idx="3099">
                  <c:v>11.77</c:v>
                </c:pt>
                <c:pt idx="3100">
                  <c:v>11.39</c:v>
                </c:pt>
                <c:pt idx="3101">
                  <c:v>11.17</c:v>
                </c:pt>
                <c:pt idx="3102">
                  <c:v>11.21</c:v>
                </c:pt>
                <c:pt idx="3103">
                  <c:v>10.6</c:v>
                </c:pt>
                <c:pt idx="3104">
                  <c:v>10.86</c:v>
                </c:pt>
                <c:pt idx="3105">
                  <c:v>11.12</c:v>
                </c:pt>
                <c:pt idx="3106">
                  <c:v>11.47</c:v>
                </c:pt>
                <c:pt idx="3107">
                  <c:v>11.77</c:v>
                </c:pt>
                <c:pt idx="3108">
                  <c:v>12.1</c:v>
                </c:pt>
                <c:pt idx="3109">
                  <c:v>12.27</c:v>
                </c:pt>
                <c:pt idx="3110">
                  <c:v>12.57</c:v>
                </c:pt>
                <c:pt idx="3111">
                  <c:v>12.78</c:v>
                </c:pt>
                <c:pt idx="3112">
                  <c:v>12.81</c:v>
                </c:pt>
                <c:pt idx="3113">
                  <c:v>13.14</c:v>
                </c:pt>
                <c:pt idx="3114">
                  <c:v>13.53</c:v>
                </c:pt>
                <c:pt idx="3115">
                  <c:v>13.57</c:v>
                </c:pt>
                <c:pt idx="3116">
                  <c:v>13.6</c:v>
                </c:pt>
                <c:pt idx="3117">
                  <c:v>13.37</c:v>
                </c:pt>
                <c:pt idx="3118">
                  <c:v>13.22</c:v>
                </c:pt>
                <c:pt idx="3119">
                  <c:v>13.08</c:v>
                </c:pt>
                <c:pt idx="3120">
                  <c:v>12.75</c:v>
                </c:pt>
                <c:pt idx="3121">
                  <c:v>12.64</c:v>
                </c:pt>
                <c:pt idx="3122">
                  <c:v>12.86</c:v>
                </c:pt>
                <c:pt idx="3123">
                  <c:v>12.68</c:v>
                </c:pt>
                <c:pt idx="3124">
                  <c:v>12.44</c:v>
                </c:pt>
                <c:pt idx="3125">
                  <c:v>12.52</c:v>
                </c:pt>
                <c:pt idx="3126">
                  <c:v>12.49</c:v>
                </c:pt>
                <c:pt idx="3127">
                  <c:v>12.64</c:v>
                </c:pt>
                <c:pt idx="3128">
                  <c:v>13.16</c:v>
                </c:pt>
                <c:pt idx="3129">
                  <c:v>13.5</c:v>
                </c:pt>
                <c:pt idx="3130">
                  <c:v>14.1</c:v>
                </c:pt>
                <c:pt idx="3131">
                  <c:v>14.28</c:v>
                </c:pt>
                <c:pt idx="3132">
                  <c:v>13.98</c:v>
                </c:pt>
                <c:pt idx="3133">
                  <c:v>13.58</c:v>
                </c:pt>
                <c:pt idx="3134">
                  <c:v>13.37</c:v>
                </c:pt>
                <c:pt idx="3135">
                  <c:v>13.48</c:v>
                </c:pt>
                <c:pt idx="3136">
                  <c:v>13.31</c:v>
                </c:pt>
                <c:pt idx="3137">
                  <c:v>13.65</c:v>
                </c:pt>
                <c:pt idx="3138">
                  <c:v>14.08</c:v>
                </c:pt>
                <c:pt idx="3139">
                  <c:v>13.92</c:v>
                </c:pt>
                <c:pt idx="3140">
                  <c:v>13.2</c:v>
                </c:pt>
                <c:pt idx="3141">
                  <c:v>12.76</c:v>
                </c:pt>
                <c:pt idx="3142">
                  <c:v>12.46</c:v>
                </c:pt>
                <c:pt idx="3143">
                  <c:v>12.22</c:v>
                </c:pt>
                <c:pt idx="3144">
                  <c:v>12.38</c:v>
                </c:pt>
                <c:pt idx="3145">
                  <c:v>12.36</c:v>
                </c:pt>
                <c:pt idx="3146">
                  <c:v>12.54</c:v>
                </c:pt>
                <c:pt idx="3147">
                  <c:v>12.96</c:v>
                </c:pt>
                <c:pt idx="3148">
                  <c:v>13.14</c:v>
                </c:pt>
                <c:pt idx="3149">
                  <c:v>13.51</c:v>
                </c:pt>
                <c:pt idx="3150">
                  <c:v>13.43</c:v>
                </c:pt>
                <c:pt idx="3151">
                  <c:v>13.81</c:v>
                </c:pt>
                <c:pt idx="3152">
                  <c:v>13.9</c:v>
                </c:pt>
                <c:pt idx="3153">
                  <c:v>13.75</c:v>
                </c:pt>
                <c:pt idx="3154">
                  <c:v>13.71</c:v>
                </c:pt>
                <c:pt idx="3155">
                  <c:v>13.49</c:v>
                </c:pt>
                <c:pt idx="3156">
                  <c:v>13.03</c:v>
                </c:pt>
                <c:pt idx="3157">
                  <c:v>13.13</c:v>
                </c:pt>
                <c:pt idx="3158">
                  <c:v>13.21</c:v>
                </c:pt>
                <c:pt idx="3159">
                  <c:v>13.59</c:v>
                </c:pt>
                <c:pt idx="3160">
                  <c:v>13.96</c:v>
                </c:pt>
                <c:pt idx="3161">
                  <c:v>13.95</c:v>
                </c:pt>
                <c:pt idx="3162">
                  <c:v>14.19</c:v>
                </c:pt>
                <c:pt idx="3163">
                  <c:v>14.31</c:v>
                </c:pt>
                <c:pt idx="3164">
                  <c:v>14.29</c:v>
                </c:pt>
                <c:pt idx="3165">
                  <c:v>14.51</c:v>
                </c:pt>
                <c:pt idx="3166">
                  <c:v>14.44</c:v>
                </c:pt>
                <c:pt idx="3167">
                  <c:v>14.27</c:v>
                </c:pt>
                <c:pt idx="3168">
                  <c:v>14.58</c:v>
                </c:pt>
                <c:pt idx="3169">
                  <c:v>14.65</c:v>
                </c:pt>
                <c:pt idx="3170">
                  <c:v>14.97</c:v>
                </c:pt>
                <c:pt idx="3171">
                  <c:v>14.96</c:v>
                </c:pt>
                <c:pt idx="3172">
                  <c:v>14.77</c:v>
                </c:pt>
                <c:pt idx="3173">
                  <c:v>14.9</c:v>
                </c:pt>
                <c:pt idx="3174">
                  <c:v>14.67</c:v>
                </c:pt>
                <c:pt idx="3175">
                  <c:v>14.76</c:v>
                </c:pt>
                <c:pt idx="3176">
                  <c:v>15</c:v>
                </c:pt>
                <c:pt idx="3177">
                  <c:v>15.24</c:v>
                </c:pt>
                <c:pt idx="3178">
                  <c:v>15.07</c:v>
                </c:pt>
                <c:pt idx="3179">
                  <c:v>15.67</c:v>
                </c:pt>
                <c:pt idx="3180">
                  <c:v>15.59</c:v>
                </c:pt>
                <c:pt idx="3181">
                  <c:v>15.7</c:v>
                </c:pt>
                <c:pt idx="3182">
                  <c:v>15.56</c:v>
                </c:pt>
                <c:pt idx="3183">
                  <c:v>15.71</c:v>
                </c:pt>
                <c:pt idx="3184">
                  <c:v>15.84</c:v>
                </c:pt>
                <c:pt idx="3185">
                  <c:v>15.87</c:v>
                </c:pt>
                <c:pt idx="3186">
                  <c:v>15.98</c:v>
                </c:pt>
                <c:pt idx="3187">
                  <c:v>15.89</c:v>
                </c:pt>
                <c:pt idx="3188">
                  <c:v>15.53</c:v>
                </c:pt>
                <c:pt idx="3189">
                  <c:v>15.75</c:v>
                </c:pt>
                <c:pt idx="3190">
                  <c:v>16.54</c:v>
                </c:pt>
                <c:pt idx="3191">
                  <c:v>16.920000000000002</c:v>
                </c:pt>
                <c:pt idx="3192">
                  <c:v>16.510000000000002</c:v>
                </c:pt>
                <c:pt idx="3193">
                  <c:v>15.89</c:v>
                </c:pt>
                <c:pt idx="3194">
                  <c:v>15.91</c:v>
                </c:pt>
                <c:pt idx="3195">
                  <c:v>15.93</c:v>
                </c:pt>
                <c:pt idx="3196">
                  <c:v>15.8</c:v>
                </c:pt>
                <c:pt idx="3197">
                  <c:v>15.77</c:v>
                </c:pt>
                <c:pt idx="3198">
                  <c:v>15.94</c:v>
                </c:pt>
                <c:pt idx="3199">
                  <c:v>16.29</c:v>
                </c:pt>
                <c:pt idx="3200">
                  <c:v>16.399999999999999</c:v>
                </c:pt>
                <c:pt idx="3201">
                  <c:v>16.47</c:v>
                </c:pt>
                <c:pt idx="3202">
                  <c:v>16.61</c:v>
                </c:pt>
                <c:pt idx="3203">
                  <c:v>16.77</c:v>
                </c:pt>
                <c:pt idx="3204">
                  <c:v>16.88</c:v>
                </c:pt>
                <c:pt idx="3205">
                  <c:v>16.989999999999998</c:v>
                </c:pt>
                <c:pt idx="3206">
                  <c:v>17.149999999999999</c:v>
                </c:pt>
                <c:pt idx="3207">
                  <c:v>17.21</c:v>
                </c:pt>
                <c:pt idx="3208">
                  <c:v>17.25</c:v>
                </c:pt>
                <c:pt idx="3209">
                  <c:v>17.39</c:v>
                </c:pt>
                <c:pt idx="3210">
                  <c:v>17.27</c:v>
                </c:pt>
                <c:pt idx="3211">
                  <c:v>16.87</c:v>
                </c:pt>
                <c:pt idx="3212">
                  <c:v>16.940000000000001</c:v>
                </c:pt>
                <c:pt idx="3213">
                  <c:v>16.91</c:v>
                </c:pt>
                <c:pt idx="3214">
                  <c:v>16.87</c:v>
                </c:pt>
                <c:pt idx="3215">
                  <c:v>17.23</c:v>
                </c:pt>
                <c:pt idx="3216">
                  <c:v>17.22</c:v>
                </c:pt>
                <c:pt idx="3217">
                  <c:v>17.43</c:v>
                </c:pt>
                <c:pt idx="3218">
                  <c:v>17.64</c:v>
                </c:pt>
                <c:pt idx="3219">
                  <c:v>17.5</c:v>
                </c:pt>
                <c:pt idx="3220">
                  <c:v>17.64</c:v>
                </c:pt>
                <c:pt idx="3221">
                  <c:v>17.5</c:v>
                </c:pt>
                <c:pt idx="3222">
                  <c:v>17.399999999999999</c:v>
                </c:pt>
                <c:pt idx="3223">
                  <c:v>17.55</c:v>
                </c:pt>
                <c:pt idx="3224">
                  <c:v>17.54</c:v>
                </c:pt>
                <c:pt idx="3225">
                  <c:v>17.440000000000001</c:v>
                </c:pt>
                <c:pt idx="3226">
                  <c:v>17.260000000000002</c:v>
                </c:pt>
                <c:pt idx="3227">
                  <c:v>17.39</c:v>
                </c:pt>
                <c:pt idx="3228">
                  <c:v>17.489999999999998</c:v>
                </c:pt>
                <c:pt idx="3229">
                  <c:v>17.2</c:v>
                </c:pt>
                <c:pt idx="3230">
                  <c:v>17.27</c:v>
                </c:pt>
                <c:pt idx="3231">
                  <c:v>17.37</c:v>
                </c:pt>
                <c:pt idx="3232">
                  <c:v>17.510000000000002</c:v>
                </c:pt>
                <c:pt idx="3233">
                  <c:v>17.739999999999998</c:v>
                </c:pt>
                <c:pt idx="3234">
                  <c:v>17.91</c:v>
                </c:pt>
                <c:pt idx="3235">
                  <c:v>18.02</c:v>
                </c:pt>
                <c:pt idx="3236">
                  <c:v>17.829999999999998</c:v>
                </c:pt>
                <c:pt idx="3237">
                  <c:v>17.75</c:v>
                </c:pt>
                <c:pt idx="3238">
                  <c:v>17.829999999999998</c:v>
                </c:pt>
                <c:pt idx="3239">
                  <c:v>17.8</c:v>
                </c:pt>
                <c:pt idx="3240">
                  <c:v>17.47</c:v>
                </c:pt>
                <c:pt idx="3241">
                  <c:v>17.62</c:v>
                </c:pt>
                <c:pt idx="3242">
                  <c:v>17.52</c:v>
                </c:pt>
                <c:pt idx="3243">
                  <c:v>17.79</c:v>
                </c:pt>
                <c:pt idx="3244">
                  <c:v>17.93</c:v>
                </c:pt>
                <c:pt idx="3245">
                  <c:v>17.96</c:v>
                </c:pt>
                <c:pt idx="3246">
                  <c:v>17.690000000000001</c:v>
                </c:pt>
                <c:pt idx="3247">
                  <c:v>17.78</c:v>
                </c:pt>
                <c:pt idx="3248">
                  <c:v>18.059999999999999</c:v>
                </c:pt>
                <c:pt idx="3249">
                  <c:v>17.86</c:v>
                </c:pt>
                <c:pt idx="3250">
                  <c:v>18.16</c:v>
                </c:pt>
                <c:pt idx="3251">
                  <c:v>18.13</c:v>
                </c:pt>
                <c:pt idx="3252">
                  <c:v>18.010000000000002</c:v>
                </c:pt>
                <c:pt idx="3253">
                  <c:v>18.27</c:v>
                </c:pt>
                <c:pt idx="3254">
                  <c:v>18.32</c:v>
                </c:pt>
                <c:pt idx="3255">
                  <c:v>18.37</c:v>
                </c:pt>
                <c:pt idx="3256">
                  <c:v>18.23</c:v>
                </c:pt>
                <c:pt idx="3257">
                  <c:v>17.84</c:v>
                </c:pt>
                <c:pt idx="3258">
                  <c:v>17.72</c:v>
                </c:pt>
                <c:pt idx="3259">
                  <c:v>17.5</c:v>
                </c:pt>
                <c:pt idx="3260">
                  <c:v>16.98</c:v>
                </c:pt>
                <c:pt idx="3261">
                  <c:v>17.23</c:v>
                </c:pt>
                <c:pt idx="3262">
                  <c:v>17.23</c:v>
                </c:pt>
                <c:pt idx="3263">
                  <c:v>17.14</c:v>
                </c:pt>
                <c:pt idx="3264">
                  <c:v>17.16</c:v>
                </c:pt>
                <c:pt idx="3265">
                  <c:v>17.34</c:v>
                </c:pt>
                <c:pt idx="3266">
                  <c:v>17.79</c:v>
                </c:pt>
                <c:pt idx="3267">
                  <c:v>17.79</c:v>
                </c:pt>
                <c:pt idx="3268">
                  <c:v>17.649999999999999</c:v>
                </c:pt>
                <c:pt idx="3269">
                  <c:v>17.75</c:v>
                </c:pt>
                <c:pt idx="3270">
                  <c:v>17.559999999999999</c:v>
                </c:pt>
                <c:pt idx="3271">
                  <c:v>17.489999999999998</c:v>
                </c:pt>
                <c:pt idx="3272">
                  <c:v>17.440000000000001</c:v>
                </c:pt>
                <c:pt idx="3273">
                  <c:v>17.41</c:v>
                </c:pt>
                <c:pt idx="3274">
                  <c:v>17.43</c:v>
                </c:pt>
                <c:pt idx="3275">
                  <c:v>17.47</c:v>
                </c:pt>
                <c:pt idx="3276">
                  <c:v>17.39</c:v>
                </c:pt>
                <c:pt idx="3277">
                  <c:v>17.329999999999998</c:v>
                </c:pt>
                <c:pt idx="3278">
                  <c:v>17.45</c:v>
                </c:pt>
                <c:pt idx="3279">
                  <c:v>17.32</c:v>
                </c:pt>
                <c:pt idx="3280">
                  <c:v>17.29</c:v>
                </c:pt>
                <c:pt idx="3281">
                  <c:v>17.12</c:v>
                </c:pt>
                <c:pt idx="3282">
                  <c:v>16.649999999999999</c:v>
                </c:pt>
                <c:pt idx="3283">
                  <c:v>15.85</c:v>
                </c:pt>
                <c:pt idx="3284">
                  <c:v>15.53</c:v>
                </c:pt>
                <c:pt idx="3285">
                  <c:v>15.31</c:v>
                </c:pt>
                <c:pt idx="3286">
                  <c:v>15.22</c:v>
                </c:pt>
                <c:pt idx="3287">
                  <c:v>15.36</c:v>
                </c:pt>
                <c:pt idx="3288">
                  <c:v>15.66</c:v>
                </c:pt>
                <c:pt idx="3289">
                  <c:v>16.18</c:v>
                </c:pt>
                <c:pt idx="3290">
                  <c:v>16.440000000000001</c:v>
                </c:pt>
                <c:pt idx="3291">
                  <c:v>16.57</c:v>
                </c:pt>
                <c:pt idx="3292">
                  <c:v>16.649999999999999</c:v>
                </c:pt>
                <c:pt idx="3293">
                  <c:v>16.7</c:v>
                </c:pt>
                <c:pt idx="3294">
                  <c:v>16.57</c:v>
                </c:pt>
                <c:pt idx="3295">
                  <c:v>16.52</c:v>
                </c:pt>
                <c:pt idx="3296">
                  <c:v>16.37</c:v>
                </c:pt>
                <c:pt idx="3297">
                  <c:v>16.21</c:v>
                </c:pt>
                <c:pt idx="3298">
                  <c:v>16.03</c:v>
                </c:pt>
                <c:pt idx="3299">
                  <c:v>16.02</c:v>
                </c:pt>
                <c:pt idx="3300">
                  <c:v>16.239999999999998</c:v>
                </c:pt>
                <c:pt idx="3301">
                  <c:v>16.38</c:v>
                </c:pt>
                <c:pt idx="3302">
                  <c:v>16.25</c:v>
                </c:pt>
                <c:pt idx="3303">
                  <c:v>15.68</c:v>
                </c:pt>
                <c:pt idx="3304">
                  <c:v>15.29</c:v>
                </c:pt>
                <c:pt idx="3305">
                  <c:v>15.11</c:v>
                </c:pt>
                <c:pt idx="3306">
                  <c:v>14.88</c:v>
                </c:pt>
                <c:pt idx="3307">
                  <c:v>14.98</c:v>
                </c:pt>
                <c:pt idx="3308">
                  <c:v>15.29</c:v>
                </c:pt>
                <c:pt idx="3309">
                  <c:v>15.02</c:v>
                </c:pt>
                <c:pt idx="3310">
                  <c:v>14.73</c:v>
                </c:pt>
                <c:pt idx="3311">
                  <c:v>14.59</c:v>
                </c:pt>
                <c:pt idx="3312">
                  <c:v>14.09</c:v>
                </c:pt>
                <c:pt idx="3313">
                  <c:v>13.67</c:v>
                </c:pt>
                <c:pt idx="3314">
                  <c:v>13.71</c:v>
                </c:pt>
                <c:pt idx="3315">
                  <c:v>13.74</c:v>
                </c:pt>
                <c:pt idx="3316">
                  <c:v>13.71</c:v>
                </c:pt>
                <c:pt idx="3317">
                  <c:v>13.66</c:v>
                </c:pt>
                <c:pt idx="3318">
                  <c:v>13.53</c:v>
                </c:pt>
                <c:pt idx="3319">
                  <c:v>13.85</c:v>
                </c:pt>
                <c:pt idx="3320">
                  <c:v>14.35</c:v>
                </c:pt>
                <c:pt idx="3321">
                  <c:v>14.95</c:v>
                </c:pt>
                <c:pt idx="3322">
                  <c:v>15.19</c:v>
                </c:pt>
                <c:pt idx="3323">
                  <c:v>15.36</c:v>
                </c:pt>
                <c:pt idx="3324">
                  <c:v>15.06</c:v>
                </c:pt>
                <c:pt idx="3325">
                  <c:v>14.74</c:v>
                </c:pt>
                <c:pt idx="3326">
                  <c:v>14.59</c:v>
                </c:pt>
                <c:pt idx="3327">
                  <c:v>14.46</c:v>
                </c:pt>
                <c:pt idx="3328">
                  <c:v>14.52</c:v>
                </c:pt>
                <c:pt idx="3329">
                  <c:v>14.85</c:v>
                </c:pt>
                <c:pt idx="3330">
                  <c:v>14.76</c:v>
                </c:pt>
                <c:pt idx="3331">
                  <c:v>14.42</c:v>
                </c:pt>
                <c:pt idx="3332">
                  <c:v>14.31</c:v>
                </c:pt>
                <c:pt idx="3333">
                  <c:v>14.23</c:v>
                </c:pt>
                <c:pt idx="3334">
                  <c:v>14.05</c:v>
                </c:pt>
                <c:pt idx="3335">
                  <c:v>13.9</c:v>
                </c:pt>
                <c:pt idx="3336">
                  <c:v>14.01</c:v>
                </c:pt>
                <c:pt idx="3337">
                  <c:v>13.91</c:v>
                </c:pt>
                <c:pt idx="3338">
                  <c:v>13.72</c:v>
                </c:pt>
                <c:pt idx="3339">
                  <c:v>13.82</c:v>
                </c:pt>
                <c:pt idx="3340">
                  <c:v>13.69</c:v>
                </c:pt>
                <c:pt idx="3341">
                  <c:v>13.32</c:v>
                </c:pt>
                <c:pt idx="3342">
                  <c:v>13.07</c:v>
                </c:pt>
                <c:pt idx="3343">
                  <c:v>13.12</c:v>
                </c:pt>
                <c:pt idx="3344">
                  <c:v>12.64</c:v>
                </c:pt>
                <c:pt idx="3345">
                  <c:v>12.22</c:v>
                </c:pt>
                <c:pt idx="3346">
                  <c:v>12.33</c:v>
                </c:pt>
                <c:pt idx="3347">
                  <c:v>12.42</c:v>
                </c:pt>
                <c:pt idx="3348">
                  <c:v>12.46</c:v>
                </c:pt>
                <c:pt idx="3349">
                  <c:v>12.47</c:v>
                </c:pt>
                <c:pt idx="3350">
                  <c:v>12.65</c:v>
                </c:pt>
                <c:pt idx="3351">
                  <c:v>12.78</c:v>
                </c:pt>
                <c:pt idx="3352">
                  <c:v>12.67</c:v>
                </c:pt>
                <c:pt idx="3353">
                  <c:v>12.66</c:v>
                </c:pt>
                <c:pt idx="3354">
                  <c:v>12.37</c:v>
                </c:pt>
                <c:pt idx="3355">
                  <c:v>12.31</c:v>
                </c:pt>
                <c:pt idx="3356">
                  <c:v>12.33</c:v>
                </c:pt>
                <c:pt idx="3357">
                  <c:v>12.29</c:v>
                </c:pt>
                <c:pt idx="3358">
                  <c:v>12.14</c:v>
                </c:pt>
                <c:pt idx="3359">
                  <c:v>12.06</c:v>
                </c:pt>
                <c:pt idx="3360">
                  <c:v>11.7</c:v>
                </c:pt>
                <c:pt idx="3361">
                  <c:v>11.37</c:v>
                </c:pt>
                <c:pt idx="3362">
                  <c:v>10.91</c:v>
                </c:pt>
                <c:pt idx="3363">
                  <c:v>10.96</c:v>
                </c:pt>
                <c:pt idx="3364">
                  <c:v>11.15</c:v>
                </c:pt>
                <c:pt idx="3365">
                  <c:v>11.15</c:v>
                </c:pt>
                <c:pt idx="3366">
                  <c:v>11.29</c:v>
                </c:pt>
                <c:pt idx="3367">
                  <c:v>11.38</c:v>
                </c:pt>
                <c:pt idx="3368">
                  <c:v>11.4</c:v>
                </c:pt>
                <c:pt idx="3369">
                  <c:v>11.4</c:v>
                </c:pt>
                <c:pt idx="3370">
                  <c:v>11.32</c:v>
                </c:pt>
                <c:pt idx="3371">
                  <c:v>11.27</c:v>
                </c:pt>
                <c:pt idx="3372">
                  <c:v>11.13</c:v>
                </c:pt>
                <c:pt idx="3373">
                  <c:v>10.91</c:v>
                </c:pt>
                <c:pt idx="3374">
                  <c:v>10.8</c:v>
                </c:pt>
                <c:pt idx="3375">
                  <c:v>10.83</c:v>
                </c:pt>
                <c:pt idx="3376">
                  <c:v>10.82</c:v>
                </c:pt>
                <c:pt idx="3377">
                  <c:v>10.76</c:v>
                </c:pt>
                <c:pt idx="3378">
                  <c:v>10.68</c:v>
                </c:pt>
                <c:pt idx="3379">
                  <c:v>10.55</c:v>
                </c:pt>
                <c:pt idx="3380">
                  <c:v>10.48</c:v>
                </c:pt>
                <c:pt idx="3381">
                  <c:v>10.3</c:v>
                </c:pt>
                <c:pt idx="3382">
                  <c:v>10.19</c:v>
                </c:pt>
                <c:pt idx="3383">
                  <c:v>9.99</c:v>
                </c:pt>
                <c:pt idx="3384">
                  <c:v>10.119999999999999</c:v>
                </c:pt>
                <c:pt idx="3385">
                  <c:v>10.18</c:v>
                </c:pt>
                <c:pt idx="3386">
                  <c:v>10.16</c:v>
                </c:pt>
                <c:pt idx="3387">
                  <c:v>10.18</c:v>
                </c:pt>
                <c:pt idx="3388">
                  <c:v>10.43</c:v>
                </c:pt>
                <c:pt idx="3389">
                  <c:v>10.36</c:v>
                </c:pt>
                <c:pt idx="3390">
                  <c:v>10.16</c:v>
                </c:pt>
                <c:pt idx="3391">
                  <c:v>10.3</c:v>
                </c:pt>
                <c:pt idx="3392">
                  <c:v>10.45</c:v>
                </c:pt>
                <c:pt idx="3393">
                  <c:v>10.3</c:v>
                </c:pt>
                <c:pt idx="3394">
                  <c:v>10.119999999999999</c:v>
                </c:pt>
                <c:pt idx="3395">
                  <c:v>9.98</c:v>
                </c:pt>
                <c:pt idx="3396">
                  <c:v>9.8800000000000008</c:v>
                </c:pt>
                <c:pt idx="3397">
                  <c:v>10.01</c:v>
                </c:pt>
                <c:pt idx="3398">
                  <c:v>10.08</c:v>
                </c:pt>
                <c:pt idx="3399">
                  <c:v>10.17</c:v>
                </c:pt>
                <c:pt idx="3400">
                  <c:v>10.11</c:v>
                </c:pt>
                <c:pt idx="3401">
                  <c:v>10.1</c:v>
                </c:pt>
                <c:pt idx="3402">
                  <c:v>10.11</c:v>
                </c:pt>
                <c:pt idx="3403">
                  <c:v>10.11</c:v>
                </c:pt>
                <c:pt idx="3404">
                  <c:v>10.18</c:v>
                </c:pt>
                <c:pt idx="3405">
                  <c:v>10.210000000000001</c:v>
                </c:pt>
                <c:pt idx="3406">
                  <c:v>10.210000000000001</c:v>
                </c:pt>
                <c:pt idx="3407">
                  <c:v>10.33</c:v>
                </c:pt>
                <c:pt idx="3408">
                  <c:v>10.44</c:v>
                </c:pt>
                <c:pt idx="3409">
                  <c:v>10.52</c:v>
                </c:pt>
                <c:pt idx="3410">
                  <c:v>10.63</c:v>
                </c:pt>
                <c:pt idx="3411">
                  <c:v>10.92</c:v>
                </c:pt>
                <c:pt idx="3412">
                  <c:v>11.05</c:v>
                </c:pt>
                <c:pt idx="3413">
                  <c:v>10.98</c:v>
                </c:pt>
                <c:pt idx="3414">
                  <c:v>10.81</c:v>
                </c:pt>
                <c:pt idx="3415">
                  <c:v>10.52</c:v>
                </c:pt>
                <c:pt idx="3416">
                  <c:v>10.53</c:v>
                </c:pt>
                <c:pt idx="3417">
                  <c:v>10.33</c:v>
                </c:pt>
                <c:pt idx="3418">
                  <c:v>10.35</c:v>
                </c:pt>
                <c:pt idx="3419">
                  <c:v>10.37</c:v>
                </c:pt>
                <c:pt idx="3420">
                  <c:v>10.34</c:v>
                </c:pt>
                <c:pt idx="3421">
                  <c:v>10.35</c:v>
                </c:pt>
                <c:pt idx="3422">
                  <c:v>10.48</c:v>
                </c:pt>
                <c:pt idx="3423">
                  <c:v>10.49</c:v>
                </c:pt>
                <c:pt idx="3424">
                  <c:v>10.53</c:v>
                </c:pt>
                <c:pt idx="3425">
                  <c:v>10.78</c:v>
                </c:pt>
                <c:pt idx="3426">
                  <c:v>10.74</c:v>
                </c:pt>
                <c:pt idx="3427">
                  <c:v>10.59</c:v>
                </c:pt>
                <c:pt idx="3428">
                  <c:v>10.19</c:v>
                </c:pt>
                <c:pt idx="3429">
                  <c:v>10.36</c:v>
                </c:pt>
                <c:pt idx="3430">
                  <c:v>10.18</c:v>
                </c:pt>
                <c:pt idx="3431">
                  <c:v>9.5399999999999991</c:v>
                </c:pt>
                <c:pt idx="3432">
                  <c:v>10.199999999999999</c:v>
                </c:pt>
                <c:pt idx="3433">
                  <c:v>10.36</c:v>
                </c:pt>
                <c:pt idx="3434">
                  <c:v>10.63</c:v>
                </c:pt>
                <c:pt idx="3435">
                  <c:v>10.41</c:v>
                </c:pt>
                <c:pt idx="3436">
                  <c:v>10.24</c:v>
                </c:pt>
                <c:pt idx="3437">
                  <c:v>10.71</c:v>
                </c:pt>
                <c:pt idx="3438">
                  <c:v>10.97</c:v>
                </c:pt>
                <c:pt idx="3439">
                  <c:v>11.16</c:v>
                </c:pt>
                <c:pt idx="3440">
                  <c:v>11.44</c:v>
                </c:pt>
                <c:pt idx="3441">
                  <c:v>11.59</c:v>
                </c:pt>
                <c:pt idx="3442">
                  <c:v>11.88</c:v>
                </c:pt>
                <c:pt idx="3443">
                  <c:v>12.14</c:v>
                </c:pt>
                <c:pt idx="3444">
                  <c:v>12.42</c:v>
                </c:pt>
                <c:pt idx="3445">
                  <c:v>12.55</c:v>
                </c:pt>
                <c:pt idx="3446">
                  <c:v>12.2</c:v>
                </c:pt>
                <c:pt idx="3447">
                  <c:v>11.81</c:v>
                </c:pt>
                <c:pt idx="3448">
                  <c:v>11.76</c:v>
                </c:pt>
                <c:pt idx="3449">
                  <c:v>11.76</c:v>
                </c:pt>
                <c:pt idx="3450">
                  <c:v>11.72</c:v>
                </c:pt>
                <c:pt idx="3451">
                  <c:v>11.92</c:v>
                </c:pt>
                <c:pt idx="3452">
                  <c:v>12.19</c:v>
                </c:pt>
                <c:pt idx="3453">
                  <c:v>12.42</c:v>
                </c:pt>
                <c:pt idx="3454">
                  <c:v>12.91</c:v>
                </c:pt>
                <c:pt idx="3455">
                  <c:v>13.08</c:v>
                </c:pt>
                <c:pt idx="3456">
                  <c:v>13.13</c:v>
                </c:pt>
                <c:pt idx="3457">
                  <c:v>13.01</c:v>
                </c:pt>
                <c:pt idx="3458">
                  <c:v>13.16</c:v>
                </c:pt>
                <c:pt idx="3459">
                  <c:v>13.34</c:v>
                </c:pt>
                <c:pt idx="3460">
                  <c:v>13.47</c:v>
                </c:pt>
                <c:pt idx="3461">
                  <c:v>13.03</c:v>
                </c:pt>
                <c:pt idx="3462">
                  <c:v>12.83</c:v>
                </c:pt>
                <c:pt idx="3463">
                  <c:v>12.97</c:v>
                </c:pt>
                <c:pt idx="3464">
                  <c:v>12.87</c:v>
                </c:pt>
                <c:pt idx="3465">
                  <c:v>12.57</c:v>
                </c:pt>
                <c:pt idx="3466">
                  <c:v>12.43</c:v>
                </c:pt>
                <c:pt idx="3467">
                  <c:v>12.74</c:v>
                </c:pt>
                <c:pt idx="3468">
                  <c:v>12.89</c:v>
                </c:pt>
                <c:pt idx="3469">
                  <c:v>13.13</c:v>
                </c:pt>
                <c:pt idx="3470">
                  <c:v>13.43</c:v>
                </c:pt>
                <c:pt idx="3471">
                  <c:v>13.23</c:v>
                </c:pt>
                <c:pt idx="3472">
                  <c:v>13.29</c:v>
                </c:pt>
                <c:pt idx="3473">
                  <c:v>12.76</c:v>
                </c:pt>
                <c:pt idx="3474">
                  <c:v>12.31</c:v>
                </c:pt>
                <c:pt idx="3475">
                  <c:v>12.58</c:v>
                </c:pt>
                <c:pt idx="3476">
                  <c:v>12.96</c:v>
                </c:pt>
                <c:pt idx="3477">
                  <c:v>13.35</c:v>
                </c:pt>
                <c:pt idx="3478">
                  <c:v>13.86</c:v>
                </c:pt>
                <c:pt idx="3479">
                  <c:v>14.31</c:v>
                </c:pt>
                <c:pt idx="3480">
                  <c:v>15</c:v>
                </c:pt>
                <c:pt idx="3481">
                  <c:v>15.13</c:v>
                </c:pt>
                <c:pt idx="3482">
                  <c:v>15.44</c:v>
                </c:pt>
                <c:pt idx="3483">
                  <c:v>15.71</c:v>
                </c:pt>
                <c:pt idx="3484">
                  <c:v>15.79</c:v>
                </c:pt>
                <c:pt idx="3485">
                  <c:v>15.19</c:v>
                </c:pt>
                <c:pt idx="3486">
                  <c:v>14.87</c:v>
                </c:pt>
                <c:pt idx="3487">
                  <c:v>15.13</c:v>
                </c:pt>
                <c:pt idx="3488">
                  <c:v>15.05</c:v>
                </c:pt>
                <c:pt idx="3489">
                  <c:v>15.11</c:v>
                </c:pt>
                <c:pt idx="3490">
                  <c:v>15.22</c:v>
                </c:pt>
                <c:pt idx="3491">
                  <c:v>15.42</c:v>
                </c:pt>
                <c:pt idx="3492">
                  <c:v>15.61</c:v>
                </c:pt>
                <c:pt idx="3493">
                  <c:v>15.66</c:v>
                </c:pt>
                <c:pt idx="3494">
                  <c:v>15.76</c:v>
                </c:pt>
                <c:pt idx="3495">
                  <c:v>15.89</c:v>
                </c:pt>
                <c:pt idx="3496">
                  <c:v>15.8</c:v>
                </c:pt>
                <c:pt idx="3497">
                  <c:v>15.62</c:v>
                </c:pt>
                <c:pt idx="3498">
                  <c:v>15.96</c:v>
                </c:pt>
                <c:pt idx="3499">
                  <c:v>16.059999999999999</c:v>
                </c:pt>
                <c:pt idx="3500">
                  <c:v>16.09</c:v>
                </c:pt>
                <c:pt idx="3501">
                  <c:v>15.97</c:v>
                </c:pt>
                <c:pt idx="3502">
                  <c:v>16.41</c:v>
                </c:pt>
                <c:pt idx="3503">
                  <c:v>16.559999999999999</c:v>
                </c:pt>
                <c:pt idx="3504">
                  <c:v>16.920000000000002</c:v>
                </c:pt>
                <c:pt idx="3505">
                  <c:v>17.079999999999998</c:v>
                </c:pt>
                <c:pt idx="3506">
                  <c:v>16.95</c:v>
                </c:pt>
                <c:pt idx="3507">
                  <c:v>16.97</c:v>
                </c:pt>
                <c:pt idx="3508">
                  <c:v>16.829999999999998</c:v>
                </c:pt>
                <c:pt idx="3509">
                  <c:v>16.93</c:v>
                </c:pt>
                <c:pt idx="3510">
                  <c:v>17.149999999999999</c:v>
                </c:pt>
                <c:pt idx="3511">
                  <c:v>17.32</c:v>
                </c:pt>
                <c:pt idx="3512">
                  <c:v>17.54</c:v>
                </c:pt>
                <c:pt idx="3513">
                  <c:v>17.46</c:v>
                </c:pt>
                <c:pt idx="3514">
                  <c:v>17.5</c:v>
                </c:pt>
                <c:pt idx="3515">
                  <c:v>17.010000000000002</c:v>
                </c:pt>
                <c:pt idx="3516">
                  <c:v>16.68</c:v>
                </c:pt>
                <c:pt idx="3517">
                  <c:v>16.7</c:v>
                </c:pt>
                <c:pt idx="3518">
                  <c:v>16.91</c:v>
                </c:pt>
                <c:pt idx="3519">
                  <c:v>16.87</c:v>
                </c:pt>
                <c:pt idx="3520">
                  <c:v>17.190000000000001</c:v>
                </c:pt>
                <c:pt idx="3521">
                  <c:v>17.45</c:v>
                </c:pt>
                <c:pt idx="3522">
                  <c:v>17.690000000000001</c:v>
                </c:pt>
                <c:pt idx="3523">
                  <c:v>17.59</c:v>
                </c:pt>
                <c:pt idx="3524">
                  <c:v>17.54</c:v>
                </c:pt>
                <c:pt idx="3525">
                  <c:v>17.54</c:v>
                </c:pt>
                <c:pt idx="3526">
                  <c:v>17.37</c:v>
                </c:pt>
                <c:pt idx="3527">
                  <c:v>17.2</c:v>
                </c:pt>
                <c:pt idx="3528">
                  <c:v>17.02</c:v>
                </c:pt>
                <c:pt idx="3529">
                  <c:v>16.88</c:v>
                </c:pt>
                <c:pt idx="3530">
                  <c:v>16.78</c:v>
                </c:pt>
                <c:pt idx="3531">
                  <c:v>16.670000000000002</c:v>
                </c:pt>
                <c:pt idx="3532">
                  <c:v>16.86</c:v>
                </c:pt>
                <c:pt idx="3533">
                  <c:v>17.21</c:v>
                </c:pt>
                <c:pt idx="3534">
                  <c:v>17.37</c:v>
                </c:pt>
                <c:pt idx="3535">
                  <c:v>17.11</c:v>
                </c:pt>
                <c:pt idx="3536">
                  <c:v>16.93</c:v>
                </c:pt>
                <c:pt idx="3537">
                  <c:v>17.21</c:v>
                </c:pt>
                <c:pt idx="3538">
                  <c:v>17.41</c:v>
                </c:pt>
                <c:pt idx="3539">
                  <c:v>17.59</c:v>
                </c:pt>
                <c:pt idx="3540">
                  <c:v>17.77</c:v>
                </c:pt>
                <c:pt idx="3541">
                  <c:v>17.91</c:v>
                </c:pt>
                <c:pt idx="3542">
                  <c:v>17.77</c:v>
                </c:pt>
                <c:pt idx="3543">
                  <c:v>17.52</c:v>
                </c:pt>
                <c:pt idx="3544">
                  <c:v>17.34</c:v>
                </c:pt>
                <c:pt idx="3545">
                  <c:v>17.59</c:v>
                </c:pt>
                <c:pt idx="3546">
                  <c:v>18.02</c:v>
                </c:pt>
                <c:pt idx="3547">
                  <c:v>18.48</c:v>
                </c:pt>
                <c:pt idx="3548">
                  <c:v>18.34</c:v>
                </c:pt>
                <c:pt idx="3549">
                  <c:v>18.12</c:v>
                </c:pt>
                <c:pt idx="3550">
                  <c:v>17.899999999999999</c:v>
                </c:pt>
                <c:pt idx="3551">
                  <c:v>17.98</c:v>
                </c:pt>
                <c:pt idx="3552">
                  <c:v>18.04</c:v>
                </c:pt>
                <c:pt idx="3553">
                  <c:v>18.07</c:v>
                </c:pt>
                <c:pt idx="3554">
                  <c:v>17.54</c:v>
                </c:pt>
                <c:pt idx="3555">
                  <c:v>16.7</c:v>
                </c:pt>
                <c:pt idx="3556">
                  <c:v>16.46</c:v>
                </c:pt>
                <c:pt idx="3557">
                  <c:v>16.43</c:v>
                </c:pt>
                <c:pt idx="3558">
                  <c:v>16.98</c:v>
                </c:pt>
                <c:pt idx="3559">
                  <c:v>16.940000000000001</c:v>
                </c:pt>
                <c:pt idx="3560">
                  <c:v>17.010000000000002</c:v>
                </c:pt>
                <c:pt idx="3561">
                  <c:v>17.23</c:v>
                </c:pt>
                <c:pt idx="3562">
                  <c:v>17.27</c:v>
                </c:pt>
                <c:pt idx="3563">
                  <c:v>16.8</c:v>
                </c:pt>
                <c:pt idx="3564">
                  <c:v>16.64</c:v>
                </c:pt>
                <c:pt idx="3565">
                  <c:v>16.399999999999999</c:v>
                </c:pt>
                <c:pt idx="3566">
                  <c:v>16.579999999999998</c:v>
                </c:pt>
                <c:pt idx="3567">
                  <c:v>16.420000000000002</c:v>
                </c:pt>
                <c:pt idx="3568">
                  <c:v>16.350000000000001</c:v>
                </c:pt>
                <c:pt idx="3569">
                  <c:v>16.440000000000001</c:v>
                </c:pt>
                <c:pt idx="3570">
                  <c:v>16.170000000000002</c:v>
                </c:pt>
                <c:pt idx="3571">
                  <c:v>16.05</c:v>
                </c:pt>
                <c:pt idx="3572">
                  <c:v>16.18</c:v>
                </c:pt>
                <c:pt idx="3573">
                  <c:v>16.3</c:v>
                </c:pt>
                <c:pt idx="3574">
                  <c:v>16.64</c:v>
                </c:pt>
                <c:pt idx="3575">
                  <c:v>16.920000000000002</c:v>
                </c:pt>
                <c:pt idx="3576">
                  <c:v>16.829999999999998</c:v>
                </c:pt>
                <c:pt idx="3577">
                  <c:v>16.53</c:v>
                </c:pt>
                <c:pt idx="3578">
                  <c:v>16.559999999999999</c:v>
                </c:pt>
                <c:pt idx="3579">
                  <c:v>16.09</c:v>
                </c:pt>
                <c:pt idx="3580">
                  <c:v>15.72</c:v>
                </c:pt>
                <c:pt idx="3581">
                  <c:v>15.81</c:v>
                </c:pt>
                <c:pt idx="3582">
                  <c:v>15.86</c:v>
                </c:pt>
                <c:pt idx="3583">
                  <c:v>16.79</c:v>
                </c:pt>
                <c:pt idx="3584">
                  <c:v>16.7</c:v>
                </c:pt>
                <c:pt idx="3585">
                  <c:v>16.72</c:v>
                </c:pt>
                <c:pt idx="3586">
                  <c:v>16.670000000000002</c:v>
                </c:pt>
                <c:pt idx="3587">
                  <c:v>16.61</c:v>
                </c:pt>
                <c:pt idx="3588">
                  <c:v>16.440000000000001</c:v>
                </c:pt>
                <c:pt idx="3589">
                  <c:v>16.62</c:v>
                </c:pt>
                <c:pt idx="3590">
                  <c:v>16.420000000000002</c:v>
                </c:pt>
                <c:pt idx="3591">
                  <c:v>16.54</c:v>
                </c:pt>
                <c:pt idx="3592">
                  <c:v>16.420000000000002</c:v>
                </c:pt>
                <c:pt idx="3593">
                  <c:v>16.489999999999998</c:v>
                </c:pt>
                <c:pt idx="3594">
                  <c:v>16.72</c:v>
                </c:pt>
                <c:pt idx="3595">
                  <c:v>16.940000000000001</c:v>
                </c:pt>
                <c:pt idx="3596">
                  <c:v>16.920000000000002</c:v>
                </c:pt>
                <c:pt idx="3597">
                  <c:v>16.850000000000001</c:v>
                </c:pt>
                <c:pt idx="3598">
                  <c:v>16.64</c:v>
                </c:pt>
                <c:pt idx="3599">
                  <c:v>16.920000000000002</c:v>
                </c:pt>
                <c:pt idx="3600">
                  <c:v>16.59</c:v>
                </c:pt>
                <c:pt idx="3601">
                  <c:v>17.04</c:v>
                </c:pt>
                <c:pt idx="3602">
                  <c:v>17.329999999999998</c:v>
                </c:pt>
                <c:pt idx="3603">
                  <c:v>16.34</c:v>
                </c:pt>
                <c:pt idx="3604">
                  <c:v>16.14</c:v>
                </c:pt>
                <c:pt idx="3605">
                  <c:v>16.37</c:v>
                </c:pt>
                <c:pt idx="3606">
                  <c:v>16.260000000000002</c:v>
                </c:pt>
                <c:pt idx="3607">
                  <c:v>16.329999999999998</c:v>
                </c:pt>
                <c:pt idx="3608">
                  <c:v>17.079999999999998</c:v>
                </c:pt>
                <c:pt idx="3609">
                  <c:v>17.100000000000001</c:v>
                </c:pt>
                <c:pt idx="3610">
                  <c:v>17.03</c:v>
                </c:pt>
                <c:pt idx="3611">
                  <c:v>17.170000000000002</c:v>
                </c:pt>
                <c:pt idx="3612">
                  <c:v>16.84</c:v>
                </c:pt>
                <c:pt idx="3613">
                  <c:v>16.79</c:v>
                </c:pt>
                <c:pt idx="3614">
                  <c:v>17.09</c:v>
                </c:pt>
                <c:pt idx="3615">
                  <c:v>17.29</c:v>
                </c:pt>
                <c:pt idx="3616">
                  <c:v>17.61</c:v>
                </c:pt>
                <c:pt idx="3617">
                  <c:v>17.489999999999998</c:v>
                </c:pt>
                <c:pt idx="3618">
                  <c:v>17.47</c:v>
                </c:pt>
                <c:pt idx="3619">
                  <c:v>17.72</c:v>
                </c:pt>
                <c:pt idx="3620">
                  <c:v>17.8</c:v>
                </c:pt>
                <c:pt idx="3621">
                  <c:v>17.760000000000002</c:v>
                </c:pt>
                <c:pt idx="3622">
                  <c:v>18</c:v>
                </c:pt>
                <c:pt idx="3623">
                  <c:v>17.84</c:v>
                </c:pt>
                <c:pt idx="3624">
                  <c:v>17.489999999999998</c:v>
                </c:pt>
                <c:pt idx="3625">
                  <c:v>17.739999999999998</c:v>
                </c:pt>
                <c:pt idx="3626">
                  <c:v>17.11</c:v>
                </c:pt>
                <c:pt idx="3627">
                  <c:v>17.03</c:v>
                </c:pt>
                <c:pt idx="3628">
                  <c:v>17.75</c:v>
                </c:pt>
                <c:pt idx="3629">
                  <c:v>17.62</c:v>
                </c:pt>
                <c:pt idx="3630">
                  <c:v>16.79</c:v>
                </c:pt>
                <c:pt idx="3631">
                  <c:v>16.559999999999999</c:v>
                </c:pt>
                <c:pt idx="3632">
                  <c:v>16.5</c:v>
                </c:pt>
                <c:pt idx="3633">
                  <c:v>16.489999999999998</c:v>
                </c:pt>
                <c:pt idx="3634">
                  <c:v>16.350000000000001</c:v>
                </c:pt>
                <c:pt idx="3635">
                  <c:v>16.28</c:v>
                </c:pt>
                <c:pt idx="3636">
                  <c:v>16.04</c:v>
                </c:pt>
                <c:pt idx="3637">
                  <c:v>16.05</c:v>
                </c:pt>
                <c:pt idx="3638">
                  <c:v>15.95</c:v>
                </c:pt>
                <c:pt idx="3639">
                  <c:v>15.9</c:v>
                </c:pt>
                <c:pt idx="3640">
                  <c:v>15.98</c:v>
                </c:pt>
                <c:pt idx="3641">
                  <c:v>16.079999999999998</c:v>
                </c:pt>
                <c:pt idx="3642">
                  <c:v>16.100000000000001</c:v>
                </c:pt>
                <c:pt idx="3643">
                  <c:v>16.149999999999999</c:v>
                </c:pt>
                <c:pt idx="3644">
                  <c:v>16.02</c:v>
                </c:pt>
                <c:pt idx="3645">
                  <c:v>15.99</c:v>
                </c:pt>
                <c:pt idx="3646">
                  <c:v>15.92</c:v>
                </c:pt>
                <c:pt idx="3647">
                  <c:v>15.69</c:v>
                </c:pt>
                <c:pt idx="3648">
                  <c:v>15.62</c:v>
                </c:pt>
                <c:pt idx="3649">
                  <c:v>15.45</c:v>
                </c:pt>
                <c:pt idx="3650">
                  <c:v>15.37</c:v>
                </c:pt>
                <c:pt idx="3651">
                  <c:v>15.3</c:v>
                </c:pt>
                <c:pt idx="3652">
                  <c:v>15.41</c:v>
                </c:pt>
                <c:pt idx="3653">
                  <c:v>15.2</c:v>
                </c:pt>
                <c:pt idx="3654">
                  <c:v>14.79</c:v>
                </c:pt>
                <c:pt idx="3655">
                  <c:v>14.53</c:v>
                </c:pt>
                <c:pt idx="3656">
                  <c:v>14.52</c:v>
                </c:pt>
                <c:pt idx="3657">
                  <c:v>14.49</c:v>
                </c:pt>
                <c:pt idx="3658">
                  <c:v>14.45</c:v>
                </c:pt>
                <c:pt idx="3659">
                  <c:v>14.22</c:v>
                </c:pt>
                <c:pt idx="3660">
                  <c:v>14.21</c:v>
                </c:pt>
                <c:pt idx="3661">
                  <c:v>13.87</c:v>
                </c:pt>
                <c:pt idx="3662">
                  <c:v>13.75</c:v>
                </c:pt>
                <c:pt idx="3663">
                  <c:v>13.8</c:v>
                </c:pt>
                <c:pt idx="3664">
                  <c:v>14.04</c:v>
                </c:pt>
                <c:pt idx="3665">
                  <c:v>14.12</c:v>
                </c:pt>
                <c:pt idx="3666">
                  <c:v>13.86</c:v>
                </c:pt>
                <c:pt idx="3667">
                  <c:v>13.65</c:v>
                </c:pt>
                <c:pt idx="3668">
                  <c:v>13.35</c:v>
                </c:pt>
                <c:pt idx="3669">
                  <c:v>12.97</c:v>
                </c:pt>
                <c:pt idx="3670">
                  <c:v>12.67</c:v>
                </c:pt>
                <c:pt idx="3671">
                  <c:v>12.41</c:v>
                </c:pt>
                <c:pt idx="3672">
                  <c:v>11.82</c:v>
                </c:pt>
                <c:pt idx="3673">
                  <c:v>11.95</c:v>
                </c:pt>
                <c:pt idx="3674">
                  <c:v>11.86</c:v>
                </c:pt>
                <c:pt idx="3675">
                  <c:v>11.98</c:v>
                </c:pt>
                <c:pt idx="3676">
                  <c:v>12.26</c:v>
                </c:pt>
                <c:pt idx="3677">
                  <c:v>12.41</c:v>
                </c:pt>
                <c:pt idx="3678">
                  <c:v>12.42</c:v>
                </c:pt>
                <c:pt idx="3679">
                  <c:v>12.43</c:v>
                </c:pt>
                <c:pt idx="3680">
                  <c:v>12.39</c:v>
                </c:pt>
                <c:pt idx="3681">
                  <c:v>12.36</c:v>
                </c:pt>
                <c:pt idx="3682">
                  <c:v>12.44</c:v>
                </c:pt>
                <c:pt idx="3683">
                  <c:v>12.14</c:v>
                </c:pt>
                <c:pt idx="3684">
                  <c:v>11.49</c:v>
                </c:pt>
                <c:pt idx="3685">
                  <c:v>11.1</c:v>
                </c:pt>
                <c:pt idx="3686">
                  <c:v>10.84</c:v>
                </c:pt>
                <c:pt idx="3687">
                  <c:v>10.25</c:v>
                </c:pt>
                <c:pt idx="3688">
                  <c:v>10.08</c:v>
                </c:pt>
                <c:pt idx="3689">
                  <c:v>9.8699999999999992</c:v>
                </c:pt>
                <c:pt idx="3690">
                  <c:v>10.210000000000001</c:v>
                </c:pt>
                <c:pt idx="3691">
                  <c:v>10.47</c:v>
                </c:pt>
                <c:pt idx="3692">
                  <c:v>10.87</c:v>
                </c:pt>
                <c:pt idx="3693">
                  <c:v>11.08</c:v>
                </c:pt>
                <c:pt idx="3694">
                  <c:v>11.5</c:v>
                </c:pt>
                <c:pt idx="3695">
                  <c:v>11.19</c:v>
                </c:pt>
                <c:pt idx="3696">
                  <c:v>10.79</c:v>
                </c:pt>
                <c:pt idx="3697">
                  <c:v>10.75</c:v>
                </c:pt>
                <c:pt idx="3698">
                  <c:v>10.66</c:v>
                </c:pt>
                <c:pt idx="3699">
                  <c:v>11.11</c:v>
                </c:pt>
                <c:pt idx="3700">
                  <c:v>10.63</c:v>
                </c:pt>
                <c:pt idx="3701">
                  <c:v>10.64</c:v>
                </c:pt>
                <c:pt idx="3702">
                  <c:v>10.8</c:v>
                </c:pt>
                <c:pt idx="3703">
                  <c:v>10.95</c:v>
                </c:pt>
                <c:pt idx="3704">
                  <c:v>11.16</c:v>
                </c:pt>
                <c:pt idx="3705">
                  <c:v>11.26</c:v>
                </c:pt>
                <c:pt idx="3706">
                  <c:v>11.56</c:v>
                </c:pt>
                <c:pt idx="3707">
                  <c:v>11.64</c:v>
                </c:pt>
                <c:pt idx="3708">
                  <c:v>11.72</c:v>
                </c:pt>
                <c:pt idx="3709">
                  <c:v>11.81</c:v>
                </c:pt>
                <c:pt idx="3710">
                  <c:v>11.58</c:v>
                </c:pt>
                <c:pt idx="3711">
                  <c:v>11.37</c:v>
                </c:pt>
                <c:pt idx="3712">
                  <c:v>11</c:v>
                </c:pt>
                <c:pt idx="3713">
                  <c:v>10.54</c:v>
                </c:pt>
                <c:pt idx="3714">
                  <c:v>10.16</c:v>
                </c:pt>
                <c:pt idx="3715">
                  <c:v>10.039999999999999</c:v>
                </c:pt>
                <c:pt idx="3716">
                  <c:v>9.92</c:v>
                </c:pt>
                <c:pt idx="3717">
                  <c:v>10.09</c:v>
                </c:pt>
                <c:pt idx="3718">
                  <c:v>10.34</c:v>
                </c:pt>
                <c:pt idx="3719">
                  <c:v>10.39</c:v>
                </c:pt>
                <c:pt idx="3720">
                  <c:v>10.46</c:v>
                </c:pt>
                <c:pt idx="3721">
                  <c:v>10.5</c:v>
                </c:pt>
                <c:pt idx="3722">
                  <c:v>10.28</c:v>
                </c:pt>
                <c:pt idx="3723">
                  <c:v>9.64</c:v>
                </c:pt>
                <c:pt idx="3724">
                  <c:v>9.39</c:v>
                </c:pt>
                <c:pt idx="3725">
                  <c:v>9.26</c:v>
                </c:pt>
                <c:pt idx="3726">
                  <c:v>9.02</c:v>
                </c:pt>
                <c:pt idx="3727">
                  <c:v>8.7899999999999991</c:v>
                </c:pt>
                <c:pt idx="3728">
                  <c:v>8.84</c:v>
                </c:pt>
                <c:pt idx="3729">
                  <c:v>9.0299999999999994</c:v>
                </c:pt>
                <c:pt idx="3730">
                  <c:v>9.2799999999999994</c:v>
                </c:pt>
                <c:pt idx="3731">
                  <c:v>9.5399999999999991</c:v>
                </c:pt>
                <c:pt idx="3732">
                  <c:v>9.44</c:v>
                </c:pt>
                <c:pt idx="3733">
                  <c:v>9.1</c:v>
                </c:pt>
                <c:pt idx="3734">
                  <c:v>9.2200000000000006</c:v>
                </c:pt>
                <c:pt idx="3735">
                  <c:v>8.93</c:v>
                </c:pt>
                <c:pt idx="3736">
                  <c:v>8.65</c:v>
                </c:pt>
                <c:pt idx="3737">
                  <c:v>8.6199999999999992</c:v>
                </c:pt>
                <c:pt idx="3738">
                  <c:v>8.56</c:v>
                </c:pt>
                <c:pt idx="3739">
                  <c:v>8.48</c:v>
                </c:pt>
                <c:pt idx="3740">
                  <c:v>8.3699999999999992</c:v>
                </c:pt>
                <c:pt idx="3741">
                  <c:v>8.5399999999999991</c:v>
                </c:pt>
                <c:pt idx="3742">
                  <c:v>8.57</c:v>
                </c:pt>
                <c:pt idx="3743">
                  <c:v>8.59</c:v>
                </c:pt>
                <c:pt idx="3744">
                  <c:v>8.6999999999999993</c:v>
                </c:pt>
                <c:pt idx="3745">
                  <c:v>8.81</c:v>
                </c:pt>
                <c:pt idx="3746">
                  <c:v>8.6300000000000008</c:v>
                </c:pt>
                <c:pt idx="3747">
                  <c:v>8.23</c:v>
                </c:pt>
                <c:pt idx="3748">
                  <c:v>7.69</c:v>
                </c:pt>
                <c:pt idx="3749">
                  <c:v>7.15</c:v>
                </c:pt>
                <c:pt idx="3750">
                  <c:v>6.81</c:v>
                </c:pt>
                <c:pt idx="3751">
                  <c:v>6.91</c:v>
                </c:pt>
                <c:pt idx="3752">
                  <c:v>7.15</c:v>
                </c:pt>
                <c:pt idx="3753">
                  <c:v>7.53</c:v>
                </c:pt>
                <c:pt idx="3754">
                  <c:v>7.79</c:v>
                </c:pt>
                <c:pt idx="3755">
                  <c:v>7.97</c:v>
                </c:pt>
                <c:pt idx="3756">
                  <c:v>8.08</c:v>
                </c:pt>
                <c:pt idx="3757">
                  <c:v>8.17</c:v>
                </c:pt>
                <c:pt idx="3758">
                  <c:v>8.4</c:v>
                </c:pt>
                <c:pt idx="3759">
                  <c:v>8.66</c:v>
                </c:pt>
                <c:pt idx="3760">
                  <c:v>9.1300000000000008</c:v>
                </c:pt>
                <c:pt idx="3761">
                  <c:v>9.4499999999999993</c:v>
                </c:pt>
                <c:pt idx="3762">
                  <c:v>9.67</c:v>
                </c:pt>
                <c:pt idx="3763">
                  <c:v>9.3000000000000007</c:v>
                </c:pt>
                <c:pt idx="3764">
                  <c:v>9.07</c:v>
                </c:pt>
                <c:pt idx="3765">
                  <c:v>8.69</c:v>
                </c:pt>
                <c:pt idx="3766">
                  <c:v>8.49</c:v>
                </c:pt>
                <c:pt idx="3767">
                  <c:v>8.42</c:v>
                </c:pt>
                <c:pt idx="3768">
                  <c:v>8.6999999999999993</c:v>
                </c:pt>
                <c:pt idx="3769">
                  <c:v>8.75</c:v>
                </c:pt>
                <c:pt idx="3770">
                  <c:v>8.91</c:v>
                </c:pt>
                <c:pt idx="3771">
                  <c:v>9.0299999999999994</c:v>
                </c:pt>
                <c:pt idx="3772">
                  <c:v>9.1300000000000008</c:v>
                </c:pt>
                <c:pt idx="3773">
                  <c:v>9.25</c:v>
                </c:pt>
                <c:pt idx="3774">
                  <c:v>9.02</c:v>
                </c:pt>
                <c:pt idx="3775">
                  <c:v>9.01</c:v>
                </c:pt>
                <c:pt idx="3776">
                  <c:v>8.9</c:v>
                </c:pt>
                <c:pt idx="3777">
                  <c:v>8.5399999999999991</c:v>
                </c:pt>
                <c:pt idx="3778">
                  <c:v>8.1999999999999993</c:v>
                </c:pt>
                <c:pt idx="3779">
                  <c:v>8.25</c:v>
                </c:pt>
                <c:pt idx="3780">
                  <c:v>8.3800000000000008</c:v>
                </c:pt>
                <c:pt idx="3781">
                  <c:v>8.58</c:v>
                </c:pt>
                <c:pt idx="3782">
                  <c:v>8.91</c:v>
                </c:pt>
                <c:pt idx="3783">
                  <c:v>9.15</c:v>
                </c:pt>
                <c:pt idx="3784">
                  <c:v>9.27</c:v>
                </c:pt>
                <c:pt idx="3785">
                  <c:v>9.34</c:v>
                </c:pt>
                <c:pt idx="3786">
                  <c:v>9.41</c:v>
                </c:pt>
                <c:pt idx="3787">
                  <c:v>9.25</c:v>
                </c:pt>
                <c:pt idx="3788">
                  <c:v>9.06</c:v>
                </c:pt>
                <c:pt idx="3789">
                  <c:v>8.75</c:v>
                </c:pt>
                <c:pt idx="3790">
                  <c:v>8.56</c:v>
                </c:pt>
                <c:pt idx="3791">
                  <c:v>8.64</c:v>
                </c:pt>
                <c:pt idx="3792">
                  <c:v>8.5299999999999994</c:v>
                </c:pt>
                <c:pt idx="3793">
                  <c:v>8.5500000000000007</c:v>
                </c:pt>
                <c:pt idx="3794">
                  <c:v>8.76</c:v>
                </c:pt>
                <c:pt idx="3795">
                  <c:v>9.16</c:v>
                </c:pt>
                <c:pt idx="3796">
                  <c:v>9.58</c:v>
                </c:pt>
                <c:pt idx="3797">
                  <c:v>10.11</c:v>
                </c:pt>
                <c:pt idx="3798">
                  <c:v>10.61</c:v>
                </c:pt>
                <c:pt idx="3799">
                  <c:v>10.8</c:v>
                </c:pt>
                <c:pt idx="3800">
                  <c:v>11.13</c:v>
                </c:pt>
                <c:pt idx="3801">
                  <c:v>11.22</c:v>
                </c:pt>
                <c:pt idx="3802">
                  <c:v>10.78</c:v>
                </c:pt>
                <c:pt idx="3803">
                  <c:v>10.62</c:v>
                </c:pt>
                <c:pt idx="3804">
                  <c:v>10.78</c:v>
                </c:pt>
                <c:pt idx="3805">
                  <c:v>10.74</c:v>
                </c:pt>
                <c:pt idx="3806">
                  <c:v>11.07</c:v>
                </c:pt>
                <c:pt idx="3807">
                  <c:v>11.43</c:v>
                </c:pt>
                <c:pt idx="3808">
                  <c:v>11.62</c:v>
                </c:pt>
                <c:pt idx="3809">
                  <c:v>11.85</c:v>
                </c:pt>
                <c:pt idx="3810">
                  <c:v>12.02</c:v>
                </c:pt>
                <c:pt idx="3811">
                  <c:v>12.08</c:v>
                </c:pt>
                <c:pt idx="3812">
                  <c:v>12.17</c:v>
                </c:pt>
                <c:pt idx="3813">
                  <c:v>12.24</c:v>
                </c:pt>
                <c:pt idx="3814">
                  <c:v>12.09</c:v>
                </c:pt>
                <c:pt idx="3815">
                  <c:v>12.07</c:v>
                </c:pt>
                <c:pt idx="3816">
                  <c:v>11.77</c:v>
                </c:pt>
                <c:pt idx="3817">
                  <c:v>11.54</c:v>
                </c:pt>
                <c:pt idx="3818">
                  <c:v>11.49</c:v>
                </c:pt>
                <c:pt idx="3819">
                  <c:v>11.57</c:v>
                </c:pt>
                <c:pt idx="3820">
                  <c:v>11.48</c:v>
                </c:pt>
                <c:pt idx="3821">
                  <c:v>11.45</c:v>
                </c:pt>
                <c:pt idx="3822">
                  <c:v>11.95</c:v>
                </c:pt>
                <c:pt idx="3823">
                  <c:v>12.41</c:v>
                </c:pt>
                <c:pt idx="3824">
                  <c:v>12.59</c:v>
                </c:pt>
                <c:pt idx="3825">
                  <c:v>12.9</c:v>
                </c:pt>
                <c:pt idx="3826">
                  <c:v>13.08</c:v>
                </c:pt>
                <c:pt idx="3827">
                  <c:v>13.08</c:v>
                </c:pt>
                <c:pt idx="3828">
                  <c:v>13.08</c:v>
                </c:pt>
                <c:pt idx="3829">
                  <c:v>13.08</c:v>
                </c:pt>
                <c:pt idx="3830">
                  <c:v>13.57</c:v>
                </c:pt>
                <c:pt idx="3831">
                  <c:v>13.68</c:v>
                </c:pt>
                <c:pt idx="3832">
                  <c:v>13.54</c:v>
                </c:pt>
                <c:pt idx="3833">
                  <c:v>13.15</c:v>
                </c:pt>
                <c:pt idx="3834">
                  <c:v>12.77</c:v>
                </c:pt>
                <c:pt idx="3835">
                  <c:v>12.98</c:v>
                </c:pt>
                <c:pt idx="3836">
                  <c:v>12.77</c:v>
                </c:pt>
                <c:pt idx="3837">
                  <c:v>12.91</c:v>
                </c:pt>
                <c:pt idx="3838">
                  <c:v>13.01</c:v>
                </c:pt>
                <c:pt idx="3839">
                  <c:v>13.55</c:v>
                </c:pt>
                <c:pt idx="3840">
                  <c:v>13.71</c:v>
                </c:pt>
                <c:pt idx="3841">
                  <c:v>13.29</c:v>
                </c:pt>
                <c:pt idx="3842">
                  <c:v>12.99</c:v>
                </c:pt>
                <c:pt idx="3843">
                  <c:v>13.13</c:v>
                </c:pt>
                <c:pt idx="3844">
                  <c:v>13.03</c:v>
                </c:pt>
                <c:pt idx="3845">
                  <c:v>12.99</c:v>
                </c:pt>
                <c:pt idx="3846">
                  <c:v>13.41</c:v>
                </c:pt>
                <c:pt idx="3847">
                  <c:v>13.82</c:v>
                </c:pt>
                <c:pt idx="3848">
                  <c:v>14.12</c:v>
                </c:pt>
                <c:pt idx="3849">
                  <c:v>14.38</c:v>
                </c:pt>
                <c:pt idx="3850">
                  <c:v>14.7</c:v>
                </c:pt>
                <c:pt idx="3851">
                  <c:v>14.63</c:v>
                </c:pt>
                <c:pt idx="3852">
                  <c:v>14.68</c:v>
                </c:pt>
                <c:pt idx="3853">
                  <c:v>14.86</c:v>
                </c:pt>
                <c:pt idx="3854">
                  <c:v>15.3</c:v>
                </c:pt>
                <c:pt idx="3855">
                  <c:v>15.5</c:v>
                </c:pt>
                <c:pt idx="3856">
                  <c:v>15.23</c:v>
                </c:pt>
                <c:pt idx="3857">
                  <c:v>15.16</c:v>
                </c:pt>
                <c:pt idx="3858">
                  <c:v>15.13</c:v>
                </c:pt>
                <c:pt idx="3859">
                  <c:v>14.82</c:v>
                </c:pt>
                <c:pt idx="3860">
                  <c:v>14.23</c:v>
                </c:pt>
                <c:pt idx="3861">
                  <c:v>14.04</c:v>
                </c:pt>
                <c:pt idx="3862">
                  <c:v>14.07</c:v>
                </c:pt>
                <c:pt idx="3863">
                  <c:v>14.22</c:v>
                </c:pt>
                <c:pt idx="3864">
                  <c:v>14.27</c:v>
                </c:pt>
                <c:pt idx="3865">
                  <c:v>14.44</c:v>
                </c:pt>
                <c:pt idx="3866">
                  <c:v>15</c:v>
                </c:pt>
                <c:pt idx="3867">
                  <c:v>15.36</c:v>
                </c:pt>
                <c:pt idx="3868">
                  <c:v>15.72</c:v>
                </c:pt>
                <c:pt idx="3869">
                  <c:v>16.100000000000001</c:v>
                </c:pt>
                <c:pt idx="3870">
                  <c:v>16.22</c:v>
                </c:pt>
                <c:pt idx="3871">
                  <c:v>16.100000000000001</c:v>
                </c:pt>
                <c:pt idx="3872">
                  <c:v>15.68</c:v>
                </c:pt>
                <c:pt idx="3873">
                  <c:v>15.49</c:v>
                </c:pt>
                <c:pt idx="3874">
                  <c:v>15.67</c:v>
                </c:pt>
                <c:pt idx="3875">
                  <c:v>15.17</c:v>
                </c:pt>
                <c:pt idx="3876">
                  <c:v>15.61</c:v>
                </c:pt>
                <c:pt idx="3877">
                  <c:v>15.53</c:v>
                </c:pt>
                <c:pt idx="3878">
                  <c:v>15.62</c:v>
                </c:pt>
                <c:pt idx="3879">
                  <c:v>15.79</c:v>
                </c:pt>
                <c:pt idx="3880">
                  <c:v>16.04</c:v>
                </c:pt>
                <c:pt idx="3881">
                  <c:v>16.239999999999998</c:v>
                </c:pt>
                <c:pt idx="3882">
                  <c:v>16.73</c:v>
                </c:pt>
                <c:pt idx="3883">
                  <c:v>17.059999999999999</c:v>
                </c:pt>
                <c:pt idx="3884">
                  <c:v>17.21</c:v>
                </c:pt>
                <c:pt idx="3885">
                  <c:v>17.53</c:v>
                </c:pt>
                <c:pt idx="3886">
                  <c:v>17.66</c:v>
                </c:pt>
                <c:pt idx="3887">
                  <c:v>17.739999999999998</c:v>
                </c:pt>
                <c:pt idx="3888">
                  <c:v>17.77</c:v>
                </c:pt>
                <c:pt idx="3889">
                  <c:v>17.38</c:v>
                </c:pt>
                <c:pt idx="3890">
                  <c:v>16.61</c:v>
                </c:pt>
                <c:pt idx="3891">
                  <c:v>16.079999999999998</c:v>
                </c:pt>
                <c:pt idx="3892">
                  <c:v>15.99</c:v>
                </c:pt>
                <c:pt idx="3893">
                  <c:v>16.12</c:v>
                </c:pt>
                <c:pt idx="3894">
                  <c:v>16.22</c:v>
                </c:pt>
                <c:pt idx="3895">
                  <c:v>16.37</c:v>
                </c:pt>
                <c:pt idx="3896">
                  <c:v>16.37</c:v>
                </c:pt>
                <c:pt idx="3897">
                  <c:v>16.41</c:v>
                </c:pt>
                <c:pt idx="3898">
                  <c:v>16.190000000000001</c:v>
                </c:pt>
                <c:pt idx="3899">
                  <c:v>16.260000000000002</c:v>
                </c:pt>
                <c:pt idx="3900">
                  <c:v>16.47</c:v>
                </c:pt>
                <c:pt idx="3901">
                  <c:v>16.43</c:v>
                </c:pt>
                <c:pt idx="3902">
                  <c:v>16.41</c:v>
                </c:pt>
                <c:pt idx="3903">
                  <c:v>16.46</c:v>
                </c:pt>
                <c:pt idx="3904">
                  <c:v>16.34</c:v>
                </c:pt>
                <c:pt idx="3905">
                  <c:v>16.22</c:v>
                </c:pt>
                <c:pt idx="3906">
                  <c:v>16.12</c:v>
                </c:pt>
                <c:pt idx="3907">
                  <c:v>16.059999999999999</c:v>
                </c:pt>
                <c:pt idx="3908">
                  <c:v>16.149999999999999</c:v>
                </c:pt>
                <c:pt idx="3909">
                  <c:v>16.079999999999998</c:v>
                </c:pt>
                <c:pt idx="3910">
                  <c:v>15.91</c:v>
                </c:pt>
                <c:pt idx="3911">
                  <c:v>16.34</c:v>
                </c:pt>
                <c:pt idx="3912">
                  <c:v>16.510000000000002</c:v>
                </c:pt>
                <c:pt idx="3913">
                  <c:v>16.559999999999999</c:v>
                </c:pt>
                <c:pt idx="3914">
                  <c:v>16.54</c:v>
                </c:pt>
                <c:pt idx="3915">
                  <c:v>16.68</c:v>
                </c:pt>
                <c:pt idx="3916">
                  <c:v>16.489999999999998</c:v>
                </c:pt>
                <c:pt idx="3917">
                  <c:v>17.04</c:v>
                </c:pt>
                <c:pt idx="3918">
                  <c:v>16.96</c:v>
                </c:pt>
                <c:pt idx="3919">
                  <c:v>17.079999999999998</c:v>
                </c:pt>
                <c:pt idx="3920">
                  <c:v>16.82</c:v>
                </c:pt>
                <c:pt idx="3921">
                  <c:v>16.989999999999998</c:v>
                </c:pt>
                <c:pt idx="3922">
                  <c:v>16.760000000000002</c:v>
                </c:pt>
                <c:pt idx="3923">
                  <c:v>16.82</c:v>
                </c:pt>
                <c:pt idx="3924">
                  <c:v>16.34</c:v>
                </c:pt>
                <c:pt idx="3925">
                  <c:v>16.260000000000002</c:v>
                </c:pt>
                <c:pt idx="3926">
                  <c:v>16.350000000000001</c:v>
                </c:pt>
                <c:pt idx="3927">
                  <c:v>16.12</c:v>
                </c:pt>
                <c:pt idx="3928">
                  <c:v>16.13</c:v>
                </c:pt>
                <c:pt idx="3929">
                  <c:v>16.649999999999999</c:v>
                </c:pt>
                <c:pt idx="3930">
                  <c:v>16.61</c:v>
                </c:pt>
                <c:pt idx="3931">
                  <c:v>16.59</c:v>
                </c:pt>
                <c:pt idx="3932">
                  <c:v>16.329999999999998</c:v>
                </c:pt>
                <c:pt idx="3933">
                  <c:v>16.75</c:v>
                </c:pt>
                <c:pt idx="3934">
                  <c:v>16.850000000000001</c:v>
                </c:pt>
                <c:pt idx="3935">
                  <c:v>16.32</c:v>
                </c:pt>
                <c:pt idx="3936">
                  <c:v>16.46</c:v>
                </c:pt>
                <c:pt idx="3937">
                  <c:v>16.84</c:v>
                </c:pt>
                <c:pt idx="3938">
                  <c:v>17.190000000000001</c:v>
                </c:pt>
                <c:pt idx="3939">
                  <c:v>17.18</c:v>
                </c:pt>
                <c:pt idx="3940">
                  <c:v>17.45</c:v>
                </c:pt>
                <c:pt idx="3941">
                  <c:v>16.96</c:v>
                </c:pt>
                <c:pt idx="3942">
                  <c:v>16.809999999999999</c:v>
                </c:pt>
                <c:pt idx="3943">
                  <c:v>16.59</c:v>
                </c:pt>
                <c:pt idx="3944">
                  <c:v>16.37</c:v>
                </c:pt>
                <c:pt idx="3945">
                  <c:v>17.190000000000001</c:v>
                </c:pt>
                <c:pt idx="3946">
                  <c:v>17</c:v>
                </c:pt>
                <c:pt idx="3947">
                  <c:v>17.100000000000001</c:v>
                </c:pt>
                <c:pt idx="3948">
                  <c:v>16.86</c:v>
                </c:pt>
                <c:pt idx="3949">
                  <c:v>16.72</c:v>
                </c:pt>
                <c:pt idx="3950">
                  <c:v>16.7</c:v>
                </c:pt>
                <c:pt idx="3951">
                  <c:v>16.96</c:v>
                </c:pt>
                <c:pt idx="3952">
                  <c:v>16.79</c:v>
                </c:pt>
                <c:pt idx="3953">
                  <c:v>16.68</c:v>
                </c:pt>
                <c:pt idx="3954">
                  <c:v>16.62</c:v>
                </c:pt>
                <c:pt idx="3955">
                  <c:v>16.190000000000001</c:v>
                </c:pt>
                <c:pt idx="3956">
                  <c:v>15.95</c:v>
                </c:pt>
                <c:pt idx="3957">
                  <c:v>15.93</c:v>
                </c:pt>
                <c:pt idx="3958">
                  <c:v>16.09</c:v>
                </c:pt>
                <c:pt idx="3959">
                  <c:v>16.25</c:v>
                </c:pt>
                <c:pt idx="3960">
                  <c:v>16.29</c:v>
                </c:pt>
                <c:pt idx="3961">
                  <c:v>16.32</c:v>
                </c:pt>
                <c:pt idx="3962">
                  <c:v>16.309999999999999</c:v>
                </c:pt>
                <c:pt idx="3963">
                  <c:v>16.440000000000001</c:v>
                </c:pt>
                <c:pt idx="3964">
                  <c:v>16.079999999999998</c:v>
                </c:pt>
                <c:pt idx="3965">
                  <c:v>16.03</c:v>
                </c:pt>
                <c:pt idx="3966">
                  <c:v>16.41</c:v>
                </c:pt>
                <c:pt idx="3967">
                  <c:v>16.66</c:v>
                </c:pt>
                <c:pt idx="3968">
                  <c:v>16.309999999999999</c:v>
                </c:pt>
                <c:pt idx="3969">
                  <c:v>16.329999999999998</c:v>
                </c:pt>
                <c:pt idx="3970">
                  <c:v>16.11</c:v>
                </c:pt>
                <c:pt idx="3971">
                  <c:v>15.62</c:v>
                </c:pt>
                <c:pt idx="3972">
                  <c:v>15.44</c:v>
                </c:pt>
                <c:pt idx="3973">
                  <c:v>15.67</c:v>
                </c:pt>
                <c:pt idx="3974">
                  <c:v>16.14</c:v>
                </c:pt>
                <c:pt idx="3975">
                  <c:v>15.49</c:v>
                </c:pt>
                <c:pt idx="3976">
                  <c:v>16.2</c:v>
                </c:pt>
                <c:pt idx="3977">
                  <c:v>16.690000000000001</c:v>
                </c:pt>
                <c:pt idx="3978">
                  <c:v>17.34</c:v>
                </c:pt>
                <c:pt idx="3979">
                  <c:v>17.43</c:v>
                </c:pt>
                <c:pt idx="3980">
                  <c:v>16.96</c:v>
                </c:pt>
                <c:pt idx="3981">
                  <c:v>17.399999999999999</c:v>
                </c:pt>
                <c:pt idx="3982">
                  <c:v>17.97</c:v>
                </c:pt>
                <c:pt idx="3983">
                  <c:v>18.010000000000002</c:v>
                </c:pt>
                <c:pt idx="3984">
                  <c:v>17.59</c:v>
                </c:pt>
                <c:pt idx="3985">
                  <c:v>17.43</c:v>
                </c:pt>
                <c:pt idx="3986">
                  <c:v>16.84</c:v>
                </c:pt>
                <c:pt idx="3987">
                  <c:v>16.97</c:v>
                </c:pt>
                <c:pt idx="3988">
                  <c:v>16.72</c:v>
                </c:pt>
                <c:pt idx="3989">
                  <c:v>16.54</c:v>
                </c:pt>
                <c:pt idx="3990">
                  <c:v>16.2</c:v>
                </c:pt>
                <c:pt idx="3991">
                  <c:v>16.43</c:v>
                </c:pt>
                <c:pt idx="3992">
                  <c:v>17.149999999999999</c:v>
                </c:pt>
                <c:pt idx="3993">
                  <c:v>17.28</c:v>
                </c:pt>
                <c:pt idx="3994">
                  <c:v>17.47</c:v>
                </c:pt>
                <c:pt idx="3995">
                  <c:v>17.3</c:v>
                </c:pt>
                <c:pt idx="3996">
                  <c:v>17.12</c:v>
                </c:pt>
                <c:pt idx="3997">
                  <c:v>17.04</c:v>
                </c:pt>
                <c:pt idx="3998">
                  <c:v>17.05</c:v>
                </c:pt>
                <c:pt idx="3999">
                  <c:v>16.84</c:v>
                </c:pt>
                <c:pt idx="4000">
                  <c:v>16.29</c:v>
                </c:pt>
                <c:pt idx="4001">
                  <c:v>15.99</c:v>
                </c:pt>
                <c:pt idx="4002">
                  <c:v>15.87</c:v>
                </c:pt>
                <c:pt idx="4003">
                  <c:v>15.7</c:v>
                </c:pt>
                <c:pt idx="4004">
                  <c:v>15.29</c:v>
                </c:pt>
                <c:pt idx="4005">
                  <c:v>14.69</c:v>
                </c:pt>
                <c:pt idx="4006">
                  <c:v>14.51</c:v>
                </c:pt>
                <c:pt idx="4007">
                  <c:v>14.61</c:v>
                </c:pt>
                <c:pt idx="4008">
                  <c:v>14.53</c:v>
                </c:pt>
                <c:pt idx="4009">
                  <c:v>14.39</c:v>
                </c:pt>
                <c:pt idx="4010">
                  <c:v>14.57</c:v>
                </c:pt>
                <c:pt idx="4011">
                  <c:v>14.53</c:v>
                </c:pt>
                <c:pt idx="4012">
                  <c:v>14.28</c:v>
                </c:pt>
                <c:pt idx="4013">
                  <c:v>14.24</c:v>
                </c:pt>
                <c:pt idx="4014">
                  <c:v>14.41</c:v>
                </c:pt>
                <c:pt idx="4015">
                  <c:v>14.3</c:v>
                </c:pt>
                <c:pt idx="4016">
                  <c:v>14.12</c:v>
                </c:pt>
                <c:pt idx="4017">
                  <c:v>13.6</c:v>
                </c:pt>
                <c:pt idx="4018">
                  <c:v>13.6</c:v>
                </c:pt>
                <c:pt idx="4019">
                  <c:v>14.01</c:v>
                </c:pt>
                <c:pt idx="4020">
                  <c:v>14.29</c:v>
                </c:pt>
                <c:pt idx="4021">
                  <c:v>14.16</c:v>
                </c:pt>
                <c:pt idx="4022">
                  <c:v>14.15</c:v>
                </c:pt>
                <c:pt idx="4023">
                  <c:v>14.01</c:v>
                </c:pt>
                <c:pt idx="4024">
                  <c:v>13.78</c:v>
                </c:pt>
                <c:pt idx="4025">
                  <c:v>13.62</c:v>
                </c:pt>
                <c:pt idx="4026">
                  <c:v>13.63</c:v>
                </c:pt>
                <c:pt idx="4027">
                  <c:v>13.4</c:v>
                </c:pt>
                <c:pt idx="4028">
                  <c:v>13.32</c:v>
                </c:pt>
                <c:pt idx="4029">
                  <c:v>13.35</c:v>
                </c:pt>
                <c:pt idx="4030">
                  <c:v>13.49</c:v>
                </c:pt>
                <c:pt idx="4031">
                  <c:v>13.77</c:v>
                </c:pt>
                <c:pt idx="4032">
                  <c:v>13.9</c:v>
                </c:pt>
                <c:pt idx="4033">
                  <c:v>13.88</c:v>
                </c:pt>
                <c:pt idx="4034">
                  <c:v>14.08</c:v>
                </c:pt>
                <c:pt idx="4035">
                  <c:v>14.01</c:v>
                </c:pt>
                <c:pt idx="4036">
                  <c:v>13.68</c:v>
                </c:pt>
                <c:pt idx="4037">
                  <c:v>13.59</c:v>
                </c:pt>
                <c:pt idx="4038">
                  <c:v>13.61</c:v>
                </c:pt>
                <c:pt idx="4039">
                  <c:v>13.22</c:v>
                </c:pt>
                <c:pt idx="4040">
                  <c:v>13</c:v>
                </c:pt>
                <c:pt idx="4041">
                  <c:v>12.87</c:v>
                </c:pt>
                <c:pt idx="4042">
                  <c:v>12.49</c:v>
                </c:pt>
                <c:pt idx="4043">
                  <c:v>12.1</c:v>
                </c:pt>
                <c:pt idx="4044">
                  <c:v>12.04</c:v>
                </c:pt>
                <c:pt idx="4045">
                  <c:v>11.72</c:v>
                </c:pt>
                <c:pt idx="4046">
                  <c:v>11.75</c:v>
                </c:pt>
                <c:pt idx="4047">
                  <c:v>11.66</c:v>
                </c:pt>
                <c:pt idx="4048">
                  <c:v>11.54</c:v>
                </c:pt>
                <c:pt idx="4049">
                  <c:v>11.49</c:v>
                </c:pt>
                <c:pt idx="4050">
                  <c:v>11.74</c:v>
                </c:pt>
                <c:pt idx="4051">
                  <c:v>12.17</c:v>
                </c:pt>
                <c:pt idx="4052">
                  <c:v>12.31</c:v>
                </c:pt>
                <c:pt idx="4053">
                  <c:v>11.79</c:v>
                </c:pt>
                <c:pt idx="4054">
                  <c:v>11.88</c:v>
                </c:pt>
                <c:pt idx="4055">
                  <c:v>11.91</c:v>
                </c:pt>
                <c:pt idx="4056">
                  <c:v>11.89</c:v>
                </c:pt>
                <c:pt idx="4057">
                  <c:v>12.09</c:v>
                </c:pt>
                <c:pt idx="4058">
                  <c:v>12.07</c:v>
                </c:pt>
                <c:pt idx="4059">
                  <c:v>11.96</c:v>
                </c:pt>
                <c:pt idx="4060">
                  <c:v>12.42</c:v>
                </c:pt>
                <c:pt idx="4061">
                  <c:v>12.55</c:v>
                </c:pt>
                <c:pt idx="4062">
                  <c:v>12.33</c:v>
                </c:pt>
                <c:pt idx="4063">
                  <c:v>12.28</c:v>
                </c:pt>
                <c:pt idx="4064">
                  <c:v>11.79</c:v>
                </c:pt>
                <c:pt idx="4065">
                  <c:v>11.33</c:v>
                </c:pt>
                <c:pt idx="4066">
                  <c:v>11.04</c:v>
                </c:pt>
                <c:pt idx="4067">
                  <c:v>10.88</c:v>
                </c:pt>
                <c:pt idx="4068">
                  <c:v>10.93</c:v>
                </c:pt>
                <c:pt idx="4069">
                  <c:v>10.83</c:v>
                </c:pt>
                <c:pt idx="4070">
                  <c:v>10.92</c:v>
                </c:pt>
                <c:pt idx="4071">
                  <c:v>10.83</c:v>
                </c:pt>
                <c:pt idx="4072">
                  <c:v>11</c:v>
                </c:pt>
                <c:pt idx="4073">
                  <c:v>10.7</c:v>
                </c:pt>
                <c:pt idx="4074">
                  <c:v>10.27</c:v>
                </c:pt>
                <c:pt idx="4075">
                  <c:v>9.85</c:v>
                </c:pt>
                <c:pt idx="4076">
                  <c:v>9.5299999999999994</c:v>
                </c:pt>
                <c:pt idx="4077">
                  <c:v>9.0299999999999994</c:v>
                </c:pt>
                <c:pt idx="4078">
                  <c:v>8.0299999999999994</c:v>
                </c:pt>
                <c:pt idx="4079">
                  <c:v>7.62</c:v>
                </c:pt>
                <c:pt idx="4080">
                  <c:v>7.79</c:v>
                </c:pt>
                <c:pt idx="4081">
                  <c:v>8.15</c:v>
                </c:pt>
                <c:pt idx="4082">
                  <c:v>8.44</c:v>
                </c:pt>
                <c:pt idx="4083">
                  <c:v>8.48</c:v>
                </c:pt>
                <c:pt idx="4084">
                  <c:v>8.7100000000000009</c:v>
                </c:pt>
                <c:pt idx="4085">
                  <c:v>8.92</c:v>
                </c:pt>
                <c:pt idx="4086">
                  <c:v>9.19</c:v>
                </c:pt>
                <c:pt idx="4087">
                  <c:v>9.6</c:v>
                </c:pt>
                <c:pt idx="4088">
                  <c:v>9.9700000000000006</c:v>
                </c:pt>
                <c:pt idx="4089">
                  <c:v>10.1</c:v>
                </c:pt>
                <c:pt idx="4090">
                  <c:v>9.99</c:v>
                </c:pt>
                <c:pt idx="4091">
                  <c:v>9.85</c:v>
                </c:pt>
                <c:pt idx="4092">
                  <c:v>9.7799999999999994</c:v>
                </c:pt>
                <c:pt idx="4093">
                  <c:v>9.69</c:v>
                </c:pt>
                <c:pt idx="4094">
                  <c:v>9.49</c:v>
                </c:pt>
                <c:pt idx="4095">
                  <c:v>9.31</c:v>
                </c:pt>
                <c:pt idx="4096">
                  <c:v>9.18</c:v>
                </c:pt>
                <c:pt idx="4097">
                  <c:v>9.18</c:v>
                </c:pt>
                <c:pt idx="4098">
                  <c:v>9.09</c:v>
                </c:pt>
                <c:pt idx="4099">
                  <c:v>8.94</c:v>
                </c:pt>
                <c:pt idx="4100">
                  <c:v>8.8699999999999992</c:v>
                </c:pt>
                <c:pt idx="4101">
                  <c:v>8.86</c:v>
                </c:pt>
                <c:pt idx="4102">
                  <c:v>8.9</c:v>
                </c:pt>
                <c:pt idx="4103">
                  <c:v>9</c:v>
                </c:pt>
                <c:pt idx="4104">
                  <c:v>9.0399999999999991</c:v>
                </c:pt>
                <c:pt idx="4105">
                  <c:v>8.82</c:v>
                </c:pt>
                <c:pt idx="4106">
                  <c:v>8.75</c:v>
                </c:pt>
                <c:pt idx="4107">
                  <c:v>8.75</c:v>
                </c:pt>
                <c:pt idx="4108">
                  <c:v>8.65</c:v>
                </c:pt>
                <c:pt idx="4109">
                  <c:v>8.6</c:v>
                </c:pt>
                <c:pt idx="4110">
                  <c:v>8.7899999999999991</c:v>
                </c:pt>
                <c:pt idx="4111">
                  <c:v>8.9700000000000006</c:v>
                </c:pt>
                <c:pt idx="4112">
                  <c:v>9.0399999999999991</c:v>
                </c:pt>
                <c:pt idx="4113">
                  <c:v>9.1</c:v>
                </c:pt>
                <c:pt idx="4114">
                  <c:v>9.1300000000000008</c:v>
                </c:pt>
                <c:pt idx="4115">
                  <c:v>9.1199999999999992</c:v>
                </c:pt>
                <c:pt idx="4116">
                  <c:v>8.99</c:v>
                </c:pt>
                <c:pt idx="4117">
                  <c:v>8.9600000000000009</c:v>
                </c:pt>
                <c:pt idx="4118">
                  <c:v>8.8699999999999992</c:v>
                </c:pt>
                <c:pt idx="4119">
                  <c:v>8.74</c:v>
                </c:pt>
                <c:pt idx="4120">
                  <c:v>8.77</c:v>
                </c:pt>
                <c:pt idx="4121">
                  <c:v>8.9</c:v>
                </c:pt>
                <c:pt idx="4122">
                  <c:v>8.91</c:v>
                </c:pt>
                <c:pt idx="4123">
                  <c:v>9</c:v>
                </c:pt>
                <c:pt idx="4124">
                  <c:v>9.1199999999999992</c:v>
                </c:pt>
                <c:pt idx="4125">
                  <c:v>9.14</c:v>
                </c:pt>
                <c:pt idx="4126">
                  <c:v>9.06</c:v>
                </c:pt>
                <c:pt idx="4127">
                  <c:v>8.9499999999999993</c:v>
                </c:pt>
                <c:pt idx="4128">
                  <c:v>8.94</c:v>
                </c:pt>
                <c:pt idx="4129">
                  <c:v>9.09</c:v>
                </c:pt>
                <c:pt idx="4130">
                  <c:v>9.34</c:v>
                </c:pt>
                <c:pt idx="4131">
                  <c:v>9.5500000000000007</c:v>
                </c:pt>
                <c:pt idx="4132">
                  <c:v>9.43</c:v>
                </c:pt>
                <c:pt idx="4133">
                  <c:v>9.36</c:v>
                </c:pt>
                <c:pt idx="4134">
                  <c:v>9.33</c:v>
                </c:pt>
                <c:pt idx="4135">
                  <c:v>9.24</c:v>
                </c:pt>
                <c:pt idx="4136">
                  <c:v>8.9499999999999993</c:v>
                </c:pt>
                <c:pt idx="4137">
                  <c:v>8.89</c:v>
                </c:pt>
                <c:pt idx="4138">
                  <c:v>9.18</c:v>
                </c:pt>
                <c:pt idx="4139">
                  <c:v>9.3699999999999992</c:v>
                </c:pt>
                <c:pt idx="4140">
                  <c:v>9.59</c:v>
                </c:pt>
                <c:pt idx="4141">
                  <c:v>9.8800000000000008</c:v>
                </c:pt>
                <c:pt idx="4142">
                  <c:v>10.19</c:v>
                </c:pt>
                <c:pt idx="4143">
                  <c:v>10.34</c:v>
                </c:pt>
                <c:pt idx="4144">
                  <c:v>10.43</c:v>
                </c:pt>
                <c:pt idx="4145">
                  <c:v>10.37</c:v>
                </c:pt>
                <c:pt idx="4146">
                  <c:v>10.36</c:v>
                </c:pt>
                <c:pt idx="4147">
                  <c:v>10.48</c:v>
                </c:pt>
                <c:pt idx="4148">
                  <c:v>10.64</c:v>
                </c:pt>
                <c:pt idx="4149">
                  <c:v>10.75</c:v>
                </c:pt>
                <c:pt idx="4150">
                  <c:v>10.68</c:v>
                </c:pt>
                <c:pt idx="4151">
                  <c:v>10.48</c:v>
                </c:pt>
                <c:pt idx="4152">
                  <c:v>10.33</c:v>
                </c:pt>
                <c:pt idx="4153">
                  <c:v>10.28</c:v>
                </c:pt>
                <c:pt idx="4154">
                  <c:v>10.31</c:v>
                </c:pt>
                <c:pt idx="4155">
                  <c:v>10.37</c:v>
                </c:pt>
                <c:pt idx="4156">
                  <c:v>10.6</c:v>
                </c:pt>
                <c:pt idx="4157">
                  <c:v>11.07</c:v>
                </c:pt>
                <c:pt idx="4158">
                  <c:v>10.98</c:v>
                </c:pt>
                <c:pt idx="4159">
                  <c:v>10.96</c:v>
                </c:pt>
                <c:pt idx="4160">
                  <c:v>11.23</c:v>
                </c:pt>
                <c:pt idx="4161">
                  <c:v>11.26</c:v>
                </c:pt>
                <c:pt idx="4162">
                  <c:v>11.63</c:v>
                </c:pt>
                <c:pt idx="4163">
                  <c:v>11.65</c:v>
                </c:pt>
                <c:pt idx="4164">
                  <c:v>11.67</c:v>
                </c:pt>
                <c:pt idx="4165">
                  <c:v>11.81</c:v>
                </c:pt>
                <c:pt idx="4166">
                  <c:v>11.71</c:v>
                </c:pt>
                <c:pt idx="4167">
                  <c:v>11.6</c:v>
                </c:pt>
                <c:pt idx="4168">
                  <c:v>11.49</c:v>
                </c:pt>
                <c:pt idx="4169">
                  <c:v>11.58</c:v>
                </c:pt>
                <c:pt idx="4170">
                  <c:v>11.44</c:v>
                </c:pt>
                <c:pt idx="4171">
                  <c:v>11.54</c:v>
                </c:pt>
                <c:pt idx="4172">
                  <c:v>11.49</c:v>
                </c:pt>
                <c:pt idx="4173">
                  <c:v>11.76</c:v>
                </c:pt>
                <c:pt idx="4174">
                  <c:v>11.62</c:v>
                </c:pt>
                <c:pt idx="4175">
                  <c:v>11.76</c:v>
                </c:pt>
                <c:pt idx="4176">
                  <c:v>11.89</c:v>
                </c:pt>
                <c:pt idx="4177">
                  <c:v>11.57</c:v>
                </c:pt>
                <c:pt idx="4178">
                  <c:v>11.49</c:v>
                </c:pt>
                <c:pt idx="4179">
                  <c:v>11.77</c:v>
                </c:pt>
                <c:pt idx="4180">
                  <c:v>12.11</c:v>
                </c:pt>
                <c:pt idx="4181">
                  <c:v>12.42</c:v>
                </c:pt>
                <c:pt idx="4182">
                  <c:v>12.36</c:v>
                </c:pt>
                <c:pt idx="4183">
                  <c:v>12.79</c:v>
                </c:pt>
                <c:pt idx="4184">
                  <c:v>12.88</c:v>
                </c:pt>
                <c:pt idx="4185">
                  <c:v>12.7</c:v>
                </c:pt>
                <c:pt idx="4186">
                  <c:v>12.78</c:v>
                </c:pt>
                <c:pt idx="4187">
                  <c:v>12.93</c:v>
                </c:pt>
                <c:pt idx="4188">
                  <c:v>12.93</c:v>
                </c:pt>
                <c:pt idx="4189">
                  <c:v>12.84</c:v>
                </c:pt>
                <c:pt idx="4190">
                  <c:v>12.87</c:v>
                </c:pt>
                <c:pt idx="4191">
                  <c:v>12.5</c:v>
                </c:pt>
                <c:pt idx="4192">
                  <c:v>12.29</c:v>
                </c:pt>
                <c:pt idx="4193">
                  <c:v>12.56</c:v>
                </c:pt>
                <c:pt idx="4194">
                  <c:v>12.29</c:v>
                </c:pt>
                <c:pt idx="4195">
                  <c:v>12.26</c:v>
                </c:pt>
                <c:pt idx="4196">
                  <c:v>12.8</c:v>
                </c:pt>
                <c:pt idx="4197">
                  <c:v>13.26</c:v>
                </c:pt>
                <c:pt idx="4198">
                  <c:v>13.79</c:v>
                </c:pt>
                <c:pt idx="4199">
                  <c:v>13.94</c:v>
                </c:pt>
                <c:pt idx="4200">
                  <c:v>14.28</c:v>
                </c:pt>
                <c:pt idx="4201">
                  <c:v>14.68</c:v>
                </c:pt>
                <c:pt idx="4202">
                  <c:v>14.79</c:v>
                </c:pt>
                <c:pt idx="4203">
                  <c:v>14.46</c:v>
                </c:pt>
                <c:pt idx="4204">
                  <c:v>14.42</c:v>
                </c:pt>
                <c:pt idx="4205">
                  <c:v>14.47</c:v>
                </c:pt>
                <c:pt idx="4206">
                  <c:v>14.67</c:v>
                </c:pt>
                <c:pt idx="4207">
                  <c:v>14.62</c:v>
                </c:pt>
                <c:pt idx="4208">
                  <c:v>14.35</c:v>
                </c:pt>
                <c:pt idx="4209">
                  <c:v>14.67</c:v>
                </c:pt>
                <c:pt idx="4210">
                  <c:v>15.28</c:v>
                </c:pt>
                <c:pt idx="4211">
                  <c:v>15.15</c:v>
                </c:pt>
                <c:pt idx="4212">
                  <c:v>14.94</c:v>
                </c:pt>
                <c:pt idx="4213">
                  <c:v>15.3</c:v>
                </c:pt>
                <c:pt idx="4214">
                  <c:v>15.49</c:v>
                </c:pt>
                <c:pt idx="4215">
                  <c:v>15.24</c:v>
                </c:pt>
                <c:pt idx="4216">
                  <c:v>14.82</c:v>
                </c:pt>
                <c:pt idx="4217">
                  <c:v>14.77</c:v>
                </c:pt>
                <c:pt idx="4218">
                  <c:v>14.76</c:v>
                </c:pt>
                <c:pt idx="4219">
                  <c:v>14.53</c:v>
                </c:pt>
                <c:pt idx="4220">
                  <c:v>14.58</c:v>
                </c:pt>
                <c:pt idx="4221">
                  <c:v>14.99</c:v>
                </c:pt>
                <c:pt idx="4222">
                  <c:v>15.19</c:v>
                </c:pt>
                <c:pt idx="4223">
                  <c:v>15.51</c:v>
                </c:pt>
                <c:pt idx="4224">
                  <c:v>15.6</c:v>
                </c:pt>
                <c:pt idx="4225">
                  <c:v>15.85</c:v>
                </c:pt>
                <c:pt idx="4226">
                  <c:v>15.8</c:v>
                </c:pt>
                <c:pt idx="4227">
                  <c:v>15.46</c:v>
                </c:pt>
                <c:pt idx="4228">
                  <c:v>15.54</c:v>
                </c:pt>
                <c:pt idx="4229">
                  <c:v>15.56</c:v>
                </c:pt>
                <c:pt idx="4230">
                  <c:v>15.47</c:v>
                </c:pt>
                <c:pt idx="4231">
                  <c:v>14.84</c:v>
                </c:pt>
                <c:pt idx="4232">
                  <c:v>14.96</c:v>
                </c:pt>
                <c:pt idx="4233">
                  <c:v>15.23</c:v>
                </c:pt>
                <c:pt idx="4234">
                  <c:v>15.85</c:v>
                </c:pt>
                <c:pt idx="4235">
                  <c:v>16.05</c:v>
                </c:pt>
                <c:pt idx="4236">
                  <c:v>15.96</c:v>
                </c:pt>
                <c:pt idx="4237">
                  <c:v>16.3</c:v>
                </c:pt>
                <c:pt idx="4238">
                  <c:v>16.61</c:v>
                </c:pt>
                <c:pt idx="4239">
                  <c:v>16.84</c:v>
                </c:pt>
                <c:pt idx="4240">
                  <c:v>16.760000000000002</c:v>
                </c:pt>
                <c:pt idx="4241">
                  <c:v>17.04</c:v>
                </c:pt>
                <c:pt idx="4242">
                  <c:v>16.8</c:v>
                </c:pt>
                <c:pt idx="4243">
                  <c:v>16.25</c:v>
                </c:pt>
                <c:pt idx="4244">
                  <c:v>16.5</c:v>
                </c:pt>
                <c:pt idx="4245">
                  <c:v>16.91</c:v>
                </c:pt>
                <c:pt idx="4246">
                  <c:v>17.52</c:v>
                </c:pt>
                <c:pt idx="4247">
                  <c:v>17.920000000000002</c:v>
                </c:pt>
                <c:pt idx="4248">
                  <c:v>18.14</c:v>
                </c:pt>
                <c:pt idx="4249">
                  <c:v>18.39</c:v>
                </c:pt>
                <c:pt idx="4250">
                  <c:v>18.87</c:v>
                </c:pt>
                <c:pt idx="4251">
                  <c:v>18.760000000000002</c:v>
                </c:pt>
                <c:pt idx="4252">
                  <c:v>18.53</c:v>
                </c:pt>
                <c:pt idx="4253">
                  <c:v>18.329999999999998</c:v>
                </c:pt>
                <c:pt idx="4254">
                  <c:v>18.62</c:v>
                </c:pt>
                <c:pt idx="4255">
                  <c:v>18.32</c:v>
                </c:pt>
                <c:pt idx="4256">
                  <c:v>18.12</c:v>
                </c:pt>
                <c:pt idx="4257">
                  <c:v>17.75</c:v>
                </c:pt>
                <c:pt idx="4258">
                  <c:v>17.78</c:v>
                </c:pt>
                <c:pt idx="4259">
                  <c:v>17.96</c:v>
                </c:pt>
                <c:pt idx="4260">
                  <c:v>18.28</c:v>
                </c:pt>
                <c:pt idx="4261">
                  <c:v>18.5</c:v>
                </c:pt>
                <c:pt idx="4262">
                  <c:v>18.54</c:v>
                </c:pt>
                <c:pt idx="4263">
                  <c:v>18.47</c:v>
                </c:pt>
                <c:pt idx="4264">
                  <c:v>18.25</c:v>
                </c:pt>
                <c:pt idx="4265">
                  <c:v>18.04</c:v>
                </c:pt>
                <c:pt idx="4266">
                  <c:v>17.829999999999998</c:v>
                </c:pt>
                <c:pt idx="4267">
                  <c:v>17.88</c:v>
                </c:pt>
                <c:pt idx="4268">
                  <c:v>17.989999999999998</c:v>
                </c:pt>
                <c:pt idx="4269">
                  <c:v>17.97</c:v>
                </c:pt>
                <c:pt idx="4270">
                  <c:v>17.899999999999999</c:v>
                </c:pt>
                <c:pt idx="4271">
                  <c:v>18.010000000000002</c:v>
                </c:pt>
                <c:pt idx="4272">
                  <c:v>18.170000000000002</c:v>
                </c:pt>
                <c:pt idx="4273">
                  <c:v>18.16</c:v>
                </c:pt>
                <c:pt idx="4274">
                  <c:v>18.510000000000002</c:v>
                </c:pt>
                <c:pt idx="4275">
                  <c:v>18.84</c:v>
                </c:pt>
                <c:pt idx="4276">
                  <c:v>18.93</c:v>
                </c:pt>
                <c:pt idx="4277">
                  <c:v>18.62</c:v>
                </c:pt>
                <c:pt idx="4278">
                  <c:v>18.77</c:v>
                </c:pt>
                <c:pt idx="4279">
                  <c:v>18.940000000000001</c:v>
                </c:pt>
                <c:pt idx="4280">
                  <c:v>19.27</c:v>
                </c:pt>
                <c:pt idx="4281">
                  <c:v>19.760000000000002</c:v>
                </c:pt>
                <c:pt idx="4282">
                  <c:v>19.62</c:v>
                </c:pt>
                <c:pt idx="4283">
                  <c:v>19.82</c:v>
                </c:pt>
                <c:pt idx="4284">
                  <c:v>19.16</c:v>
                </c:pt>
                <c:pt idx="4285">
                  <c:v>18.72</c:v>
                </c:pt>
                <c:pt idx="4286">
                  <c:v>18.510000000000002</c:v>
                </c:pt>
                <c:pt idx="4287">
                  <c:v>18.32</c:v>
                </c:pt>
                <c:pt idx="4288">
                  <c:v>19.05</c:v>
                </c:pt>
                <c:pt idx="4289">
                  <c:v>19.12</c:v>
                </c:pt>
                <c:pt idx="4290">
                  <c:v>19.11</c:v>
                </c:pt>
                <c:pt idx="4291">
                  <c:v>18.78</c:v>
                </c:pt>
                <c:pt idx="4292">
                  <c:v>18.63</c:v>
                </c:pt>
                <c:pt idx="4293">
                  <c:v>18.59</c:v>
                </c:pt>
                <c:pt idx="4294">
                  <c:v>19.07</c:v>
                </c:pt>
                <c:pt idx="4295">
                  <c:v>18.96</c:v>
                </c:pt>
                <c:pt idx="4296">
                  <c:v>18.93</c:v>
                </c:pt>
                <c:pt idx="4297">
                  <c:v>19.04</c:v>
                </c:pt>
                <c:pt idx="4298">
                  <c:v>19.25</c:v>
                </c:pt>
                <c:pt idx="4299">
                  <c:v>18.88</c:v>
                </c:pt>
                <c:pt idx="4300">
                  <c:v>18.59</c:v>
                </c:pt>
                <c:pt idx="4301">
                  <c:v>18.62</c:v>
                </c:pt>
                <c:pt idx="4302">
                  <c:v>18.690000000000001</c:v>
                </c:pt>
                <c:pt idx="4303">
                  <c:v>18.920000000000002</c:v>
                </c:pt>
                <c:pt idx="4304">
                  <c:v>18.95</c:v>
                </c:pt>
                <c:pt idx="4305">
                  <c:v>18.75</c:v>
                </c:pt>
                <c:pt idx="4306">
                  <c:v>18.559999999999999</c:v>
                </c:pt>
                <c:pt idx="4307">
                  <c:v>18.690000000000001</c:v>
                </c:pt>
                <c:pt idx="4308">
                  <c:v>18.77</c:v>
                </c:pt>
                <c:pt idx="4309">
                  <c:v>18.940000000000001</c:v>
                </c:pt>
                <c:pt idx="4310">
                  <c:v>19.3</c:v>
                </c:pt>
                <c:pt idx="4311">
                  <c:v>19.39</c:v>
                </c:pt>
                <c:pt idx="4312">
                  <c:v>19.170000000000002</c:v>
                </c:pt>
                <c:pt idx="4313">
                  <c:v>19.14</c:v>
                </c:pt>
                <c:pt idx="4314">
                  <c:v>18.79</c:v>
                </c:pt>
                <c:pt idx="4315">
                  <c:v>18.52</c:v>
                </c:pt>
                <c:pt idx="4316">
                  <c:v>18.68</c:v>
                </c:pt>
                <c:pt idx="4317">
                  <c:v>18.79</c:v>
                </c:pt>
                <c:pt idx="4318">
                  <c:v>18.8</c:v>
                </c:pt>
                <c:pt idx="4319">
                  <c:v>18.64</c:v>
                </c:pt>
                <c:pt idx="4320">
                  <c:v>18.64</c:v>
                </c:pt>
                <c:pt idx="4321">
                  <c:v>18.32</c:v>
                </c:pt>
                <c:pt idx="4322">
                  <c:v>18.45</c:v>
                </c:pt>
                <c:pt idx="4323">
                  <c:v>18.62</c:v>
                </c:pt>
                <c:pt idx="4324">
                  <c:v>18.059999999999999</c:v>
                </c:pt>
                <c:pt idx="4325">
                  <c:v>18.16</c:v>
                </c:pt>
                <c:pt idx="4326">
                  <c:v>18.22</c:v>
                </c:pt>
                <c:pt idx="4327">
                  <c:v>18.37</c:v>
                </c:pt>
                <c:pt idx="4328">
                  <c:v>18.55</c:v>
                </c:pt>
                <c:pt idx="4329">
                  <c:v>18.62</c:v>
                </c:pt>
                <c:pt idx="4330">
                  <c:v>18.82</c:v>
                </c:pt>
                <c:pt idx="4331">
                  <c:v>18.559999999999999</c:v>
                </c:pt>
                <c:pt idx="4332">
                  <c:v>18.22</c:v>
                </c:pt>
                <c:pt idx="4333">
                  <c:v>17.649999999999999</c:v>
                </c:pt>
                <c:pt idx="4334">
                  <c:v>17.87</c:v>
                </c:pt>
                <c:pt idx="4335">
                  <c:v>17.8</c:v>
                </c:pt>
                <c:pt idx="4336">
                  <c:v>18.11</c:v>
                </c:pt>
                <c:pt idx="4337">
                  <c:v>18.12</c:v>
                </c:pt>
                <c:pt idx="4338">
                  <c:v>17.899999999999999</c:v>
                </c:pt>
                <c:pt idx="4339">
                  <c:v>17.920000000000002</c:v>
                </c:pt>
                <c:pt idx="4340">
                  <c:v>17.8</c:v>
                </c:pt>
                <c:pt idx="4341">
                  <c:v>17.95</c:v>
                </c:pt>
                <c:pt idx="4342">
                  <c:v>17.86</c:v>
                </c:pt>
                <c:pt idx="4343">
                  <c:v>18.21</c:v>
                </c:pt>
                <c:pt idx="4344">
                  <c:v>18.73</c:v>
                </c:pt>
                <c:pt idx="4345">
                  <c:v>18.93</c:v>
                </c:pt>
                <c:pt idx="4346">
                  <c:v>18.98</c:v>
                </c:pt>
                <c:pt idx="4347">
                  <c:v>19.100000000000001</c:v>
                </c:pt>
                <c:pt idx="4348">
                  <c:v>19.239999999999998</c:v>
                </c:pt>
                <c:pt idx="4349">
                  <c:v>19.13</c:v>
                </c:pt>
                <c:pt idx="4350">
                  <c:v>18.73</c:v>
                </c:pt>
                <c:pt idx="4351">
                  <c:v>19.22</c:v>
                </c:pt>
                <c:pt idx="4352">
                  <c:v>19.27</c:v>
                </c:pt>
                <c:pt idx="4353">
                  <c:v>19.27</c:v>
                </c:pt>
                <c:pt idx="4354">
                  <c:v>19.04</c:v>
                </c:pt>
                <c:pt idx="4355">
                  <c:v>18.829999999999998</c:v>
                </c:pt>
                <c:pt idx="4356">
                  <c:v>18.57</c:v>
                </c:pt>
                <c:pt idx="4357">
                  <c:v>18.72</c:v>
                </c:pt>
                <c:pt idx="4358">
                  <c:v>18.95</c:v>
                </c:pt>
                <c:pt idx="4359">
                  <c:v>19.149999999999999</c:v>
                </c:pt>
                <c:pt idx="4360">
                  <c:v>19.32</c:v>
                </c:pt>
                <c:pt idx="4361">
                  <c:v>19.489999999999998</c:v>
                </c:pt>
                <c:pt idx="4362">
                  <c:v>19.739999999999998</c:v>
                </c:pt>
                <c:pt idx="4363">
                  <c:v>19.28</c:v>
                </c:pt>
                <c:pt idx="4364">
                  <c:v>19.37</c:v>
                </c:pt>
                <c:pt idx="4365">
                  <c:v>19.02</c:v>
                </c:pt>
                <c:pt idx="4366">
                  <c:v>18.7</c:v>
                </c:pt>
                <c:pt idx="4367">
                  <c:v>18.48</c:v>
                </c:pt>
                <c:pt idx="4368">
                  <c:v>18.559999999999999</c:v>
                </c:pt>
                <c:pt idx="4369">
                  <c:v>18.38</c:v>
                </c:pt>
                <c:pt idx="4370">
                  <c:v>17.899999999999999</c:v>
                </c:pt>
                <c:pt idx="4371">
                  <c:v>17.989999999999998</c:v>
                </c:pt>
                <c:pt idx="4372">
                  <c:v>17.739999999999998</c:v>
                </c:pt>
                <c:pt idx="4373">
                  <c:v>17.39</c:v>
                </c:pt>
                <c:pt idx="4374">
                  <c:v>16.850000000000001</c:v>
                </c:pt>
                <c:pt idx="4375">
                  <c:v>16.559999999999999</c:v>
                </c:pt>
                <c:pt idx="4376">
                  <c:v>16.579999999999998</c:v>
                </c:pt>
                <c:pt idx="4377">
                  <c:v>16.54</c:v>
                </c:pt>
                <c:pt idx="4378">
                  <c:v>16.66</c:v>
                </c:pt>
                <c:pt idx="4379">
                  <c:v>16.420000000000002</c:v>
                </c:pt>
                <c:pt idx="4380">
                  <c:v>16.43</c:v>
                </c:pt>
                <c:pt idx="4381">
                  <c:v>17.03</c:v>
                </c:pt>
                <c:pt idx="4382">
                  <c:v>17.41</c:v>
                </c:pt>
                <c:pt idx="4383">
                  <c:v>17.309999999999999</c:v>
                </c:pt>
                <c:pt idx="4384">
                  <c:v>17.100000000000001</c:v>
                </c:pt>
                <c:pt idx="4385">
                  <c:v>16.71</c:v>
                </c:pt>
                <c:pt idx="4386">
                  <c:v>16.38</c:v>
                </c:pt>
                <c:pt idx="4387">
                  <c:v>16.350000000000001</c:v>
                </c:pt>
                <c:pt idx="4388">
                  <c:v>16.32</c:v>
                </c:pt>
                <c:pt idx="4389">
                  <c:v>16.03</c:v>
                </c:pt>
                <c:pt idx="4390">
                  <c:v>15.54</c:v>
                </c:pt>
                <c:pt idx="4391">
                  <c:v>15.96</c:v>
                </c:pt>
                <c:pt idx="4392">
                  <c:v>16.25</c:v>
                </c:pt>
                <c:pt idx="4393">
                  <c:v>16.54</c:v>
                </c:pt>
                <c:pt idx="4394">
                  <c:v>16.91</c:v>
                </c:pt>
                <c:pt idx="4395">
                  <c:v>16.649999999999999</c:v>
                </c:pt>
                <c:pt idx="4396">
                  <c:v>16.489999999999998</c:v>
                </c:pt>
                <c:pt idx="4397">
                  <c:v>16.420000000000002</c:v>
                </c:pt>
                <c:pt idx="4398">
                  <c:v>16.62</c:v>
                </c:pt>
                <c:pt idx="4399">
                  <c:v>16.59</c:v>
                </c:pt>
                <c:pt idx="4400">
                  <c:v>16.25</c:v>
                </c:pt>
                <c:pt idx="4401">
                  <c:v>15.85</c:v>
                </c:pt>
                <c:pt idx="4402">
                  <c:v>15.74</c:v>
                </c:pt>
                <c:pt idx="4403">
                  <c:v>15.71</c:v>
                </c:pt>
                <c:pt idx="4404">
                  <c:v>15.72</c:v>
                </c:pt>
                <c:pt idx="4405">
                  <c:v>15.23</c:v>
                </c:pt>
                <c:pt idx="4406">
                  <c:v>14.89</c:v>
                </c:pt>
                <c:pt idx="4407">
                  <c:v>14.74</c:v>
                </c:pt>
                <c:pt idx="4408">
                  <c:v>14.53</c:v>
                </c:pt>
                <c:pt idx="4409">
                  <c:v>14.19</c:v>
                </c:pt>
                <c:pt idx="4410">
                  <c:v>14.29</c:v>
                </c:pt>
                <c:pt idx="4411">
                  <c:v>14.06</c:v>
                </c:pt>
                <c:pt idx="4412">
                  <c:v>13.94</c:v>
                </c:pt>
                <c:pt idx="4413">
                  <c:v>14.06</c:v>
                </c:pt>
                <c:pt idx="4414">
                  <c:v>14.34</c:v>
                </c:pt>
                <c:pt idx="4415">
                  <c:v>14.72</c:v>
                </c:pt>
                <c:pt idx="4416">
                  <c:v>14.79</c:v>
                </c:pt>
                <c:pt idx="4417">
                  <c:v>13.54</c:v>
                </c:pt>
                <c:pt idx="4418">
                  <c:v>13.38</c:v>
                </c:pt>
                <c:pt idx="4419">
                  <c:v>13.21</c:v>
                </c:pt>
                <c:pt idx="4420">
                  <c:v>12.72</c:v>
                </c:pt>
                <c:pt idx="4421">
                  <c:v>12.45</c:v>
                </c:pt>
                <c:pt idx="4422">
                  <c:v>12.13</c:v>
                </c:pt>
                <c:pt idx="4423">
                  <c:v>12.08</c:v>
                </c:pt>
                <c:pt idx="4424">
                  <c:v>12.71</c:v>
                </c:pt>
                <c:pt idx="4425">
                  <c:v>12.72</c:v>
                </c:pt>
                <c:pt idx="4426">
                  <c:v>12.48</c:v>
                </c:pt>
                <c:pt idx="4427">
                  <c:v>12.59</c:v>
                </c:pt>
                <c:pt idx="4428">
                  <c:v>12.56</c:v>
                </c:pt>
                <c:pt idx="4429">
                  <c:v>12.25</c:v>
                </c:pt>
                <c:pt idx="4430">
                  <c:v>12.23</c:v>
                </c:pt>
                <c:pt idx="4431">
                  <c:v>12.25</c:v>
                </c:pt>
                <c:pt idx="4432">
                  <c:v>12.19</c:v>
                </c:pt>
                <c:pt idx="4433">
                  <c:v>12.16</c:v>
                </c:pt>
                <c:pt idx="4434">
                  <c:v>12.38</c:v>
                </c:pt>
                <c:pt idx="4435">
                  <c:v>12.76</c:v>
                </c:pt>
                <c:pt idx="4436">
                  <c:v>13.07</c:v>
                </c:pt>
                <c:pt idx="4437">
                  <c:v>13.56</c:v>
                </c:pt>
                <c:pt idx="4438">
                  <c:v>14.1</c:v>
                </c:pt>
                <c:pt idx="4439">
                  <c:v>14.16</c:v>
                </c:pt>
                <c:pt idx="4440">
                  <c:v>14.17</c:v>
                </c:pt>
                <c:pt idx="4441">
                  <c:v>14.09</c:v>
                </c:pt>
                <c:pt idx="4442">
                  <c:v>13.85</c:v>
                </c:pt>
                <c:pt idx="4443">
                  <c:v>13.65</c:v>
                </c:pt>
                <c:pt idx="4444">
                  <c:v>13.2</c:v>
                </c:pt>
                <c:pt idx="4445">
                  <c:v>13.25</c:v>
                </c:pt>
                <c:pt idx="4446">
                  <c:v>13.16</c:v>
                </c:pt>
                <c:pt idx="4447">
                  <c:v>13.06</c:v>
                </c:pt>
                <c:pt idx="4448">
                  <c:v>12.83</c:v>
                </c:pt>
                <c:pt idx="4449">
                  <c:v>12.77</c:v>
                </c:pt>
                <c:pt idx="4450">
                  <c:v>12.77</c:v>
                </c:pt>
                <c:pt idx="4451">
                  <c:v>12.72</c:v>
                </c:pt>
                <c:pt idx="4452">
                  <c:v>12.41</c:v>
                </c:pt>
                <c:pt idx="4453">
                  <c:v>12.08</c:v>
                </c:pt>
                <c:pt idx="4454">
                  <c:v>12.19</c:v>
                </c:pt>
                <c:pt idx="4455">
                  <c:v>12.24</c:v>
                </c:pt>
                <c:pt idx="4456">
                  <c:v>12.23</c:v>
                </c:pt>
                <c:pt idx="4457">
                  <c:v>11.78</c:v>
                </c:pt>
                <c:pt idx="4458">
                  <c:v>11.53</c:v>
                </c:pt>
                <c:pt idx="4459">
                  <c:v>11.24</c:v>
                </c:pt>
                <c:pt idx="4460">
                  <c:v>10.81</c:v>
                </c:pt>
                <c:pt idx="4461">
                  <c:v>10.31</c:v>
                </c:pt>
                <c:pt idx="4462">
                  <c:v>10.09</c:v>
                </c:pt>
                <c:pt idx="4463">
                  <c:v>9.85</c:v>
                </c:pt>
                <c:pt idx="4464">
                  <c:v>9.5500000000000007</c:v>
                </c:pt>
                <c:pt idx="4465">
                  <c:v>9.51</c:v>
                </c:pt>
                <c:pt idx="4466">
                  <c:v>9.64</c:v>
                </c:pt>
                <c:pt idx="4467">
                  <c:v>9.39</c:v>
                </c:pt>
                <c:pt idx="4468">
                  <c:v>9.4700000000000006</c:v>
                </c:pt>
                <c:pt idx="4469">
                  <c:v>9.8800000000000008</c:v>
                </c:pt>
                <c:pt idx="4470">
                  <c:v>10.130000000000001</c:v>
                </c:pt>
                <c:pt idx="4471">
                  <c:v>10.23</c:v>
                </c:pt>
                <c:pt idx="4472">
                  <c:v>10.3</c:v>
                </c:pt>
                <c:pt idx="4473">
                  <c:v>10.25</c:v>
                </c:pt>
                <c:pt idx="4474">
                  <c:v>10.46</c:v>
                </c:pt>
                <c:pt idx="4475">
                  <c:v>10.78</c:v>
                </c:pt>
                <c:pt idx="4476">
                  <c:v>10.91</c:v>
                </c:pt>
                <c:pt idx="4477">
                  <c:v>11.12</c:v>
                </c:pt>
                <c:pt idx="4478">
                  <c:v>11.15</c:v>
                </c:pt>
                <c:pt idx="4479">
                  <c:v>11.15</c:v>
                </c:pt>
                <c:pt idx="4480">
                  <c:v>11.01</c:v>
                </c:pt>
                <c:pt idx="4481">
                  <c:v>10.89</c:v>
                </c:pt>
                <c:pt idx="4482">
                  <c:v>10.79</c:v>
                </c:pt>
                <c:pt idx="4483">
                  <c:v>10.68</c:v>
                </c:pt>
                <c:pt idx="4484">
                  <c:v>10.54</c:v>
                </c:pt>
                <c:pt idx="4485">
                  <c:v>10.72</c:v>
                </c:pt>
                <c:pt idx="4486">
                  <c:v>10.61</c:v>
                </c:pt>
                <c:pt idx="4487">
                  <c:v>10.35</c:v>
                </c:pt>
                <c:pt idx="4488">
                  <c:v>10.24</c:v>
                </c:pt>
                <c:pt idx="4489">
                  <c:v>10.1</c:v>
                </c:pt>
                <c:pt idx="4490">
                  <c:v>10.039999999999999</c:v>
                </c:pt>
                <c:pt idx="4491">
                  <c:v>10.29</c:v>
                </c:pt>
                <c:pt idx="4492">
                  <c:v>10.64</c:v>
                </c:pt>
                <c:pt idx="4493">
                  <c:v>10.94</c:v>
                </c:pt>
                <c:pt idx="4494">
                  <c:v>11.26</c:v>
                </c:pt>
                <c:pt idx="4495">
                  <c:v>11.39</c:v>
                </c:pt>
                <c:pt idx="4496">
                  <c:v>11.43</c:v>
                </c:pt>
                <c:pt idx="4497">
                  <c:v>11.17</c:v>
                </c:pt>
                <c:pt idx="4498">
                  <c:v>11.17</c:v>
                </c:pt>
                <c:pt idx="4499">
                  <c:v>11.04</c:v>
                </c:pt>
                <c:pt idx="4500">
                  <c:v>11.22</c:v>
                </c:pt>
                <c:pt idx="4501">
                  <c:v>11</c:v>
                </c:pt>
                <c:pt idx="4502">
                  <c:v>10.98</c:v>
                </c:pt>
                <c:pt idx="4503">
                  <c:v>11.19</c:v>
                </c:pt>
                <c:pt idx="4504">
                  <c:v>11.36</c:v>
                </c:pt>
                <c:pt idx="4505">
                  <c:v>11.34</c:v>
                </c:pt>
                <c:pt idx="4506">
                  <c:v>11.42</c:v>
                </c:pt>
                <c:pt idx="4507">
                  <c:v>11.43</c:v>
                </c:pt>
                <c:pt idx="4508">
                  <c:v>11.49</c:v>
                </c:pt>
                <c:pt idx="4509">
                  <c:v>11.47</c:v>
                </c:pt>
                <c:pt idx="4510">
                  <c:v>11.44</c:v>
                </c:pt>
                <c:pt idx="4511">
                  <c:v>11.44</c:v>
                </c:pt>
                <c:pt idx="4512">
                  <c:v>11.34</c:v>
                </c:pt>
                <c:pt idx="4513">
                  <c:v>11.17</c:v>
                </c:pt>
                <c:pt idx="4514">
                  <c:v>11.22</c:v>
                </c:pt>
                <c:pt idx="4515">
                  <c:v>11.23</c:v>
                </c:pt>
                <c:pt idx="4516">
                  <c:v>11.26</c:v>
                </c:pt>
                <c:pt idx="4517">
                  <c:v>11.36</c:v>
                </c:pt>
                <c:pt idx="4518">
                  <c:v>11.17</c:v>
                </c:pt>
                <c:pt idx="4519">
                  <c:v>11.28</c:v>
                </c:pt>
                <c:pt idx="4520">
                  <c:v>11.18</c:v>
                </c:pt>
                <c:pt idx="4521">
                  <c:v>10.83</c:v>
                </c:pt>
                <c:pt idx="4522">
                  <c:v>10.63</c:v>
                </c:pt>
                <c:pt idx="4523">
                  <c:v>10.91</c:v>
                </c:pt>
                <c:pt idx="4524">
                  <c:v>11.1</c:v>
                </c:pt>
                <c:pt idx="4525">
                  <c:v>11.07</c:v>
                </c:pt>
                <c:pt idx="4526">
                  <c:v>11</c:v>
                </c:pt>
                <c:pt idx="4527">
                  <c:v>10.86</c:v>
                </c:pt>
                <c:pt idx="4528">
                  <c:v>10.74</c:v>
                </c:pt>
                <c:pt idx="4529">
                  <c:v>10.75</c:v>
                </c:pt>
                <c:pt idx="4530">
                  <c:v>10.96</c:v>
                </c:pt>
                <c:pt idx="4531">
                  <c:v>11.27</c:v>
                </c:pt>
                <c:pt idx="4532">
                  <c:v>11.52</c:v>
                </c:pt>
                <c:pt idx="4533">
                  <c:v>11.64</c:v>
                </c:pt>
                <c:pt idx="4534">
                  <c:v>11.84</c:v>
                </c:pt>
                <c:pt idx="4535">
                  <c:v>12.08</c:v>
                </c:pt>
                <c:pt idx="4536">
                  <c:v>12.3</c:v>
                </c:pt>
                <c:pt idx="4537">
                  <c:v>12.56</c:v>
                </c:pt>
                <c:pt idx="4538">
                  <c:v>12.72</c:v>
                </c:pt>
                <c:pt idx="4539">
                  <c:v>12.87</c:v>
                </c:pt>
                <c:pt idx="4540">
                  <c:v>13.22</c:v>
                </c:pt>
                <c:pt idx="4541">
                  <c:v>13.4</c:v>
                </c:pt>
                <c:pt idx="4542">
                  <c:v>13.46</c:v>
                </c:pt>
                <c:pt idx="4543">
                  <c:v>13.57</c:v>
                </c:pt>
                <c:pt idx="4544">
                  <c:v>13.41</c:v>
                </c:pt>
                <c:pt idx="4545">
                  <c:v>13.41</c:v>
                </c:pt>
                <c:pt idx="4546">
                  <c:v>13.39</c:v>
                </c:pt>
                <c:pt idx="4547">
                  <c:v>13.51</c:v>
                </c:pt>
                <c:pt idx="4548">
                  <c:v>13.6</c:v>
                </c:pt>
                <c:pt idx="4549">
                  <c:v>13.41</c:v>
                </c:pt>
                <c:pt idx="4550">
                  <c:v>13.53</c:v>
                </c:pt>
                <c:pt idx="4551">
                  <c:v>13.72</c:v>
                </c:pt>
                <c:pt idx="4552">
                  <c:v>13.82</c:v>
                </c:pt>
                <c:pt idx="4553">
                  <c:v>13.86</c:v>
                </c:pt>
                <c:pt idx="4554">
                  <c:v>14.02</c:v>
                </c:pt>
                <c:pt idx="4555">
                  <c:v>14.22</c:v>
                </c:pt>
                <c:pt idx="4556">
                  <c:v>14.33</c:v>
                </c:pt>
                <c:pt idx="4557">
                  <c:v>14.11</c:v>
                </c:pt>
                <c:pt idx="4558">
                  <c:v>13.86</c:v>
                </c:pt>
                <c:pt idx="4559">
                  <c:v>13.82</c:v>
                </c:pt>
                <c:pt idx="4560">
                  <c:v>13.59</c:v>
                </c:pt>
                <c:pt idx="4561">
                  <c:v>13.42</c:v>
                </c:pt>
                <c:pt idx="4562">
                  <c:v>13.23</c:v>
                </c:pt>
                <c:pt idx="4563">
                  <c:v>13.24</c:v>
                </c:pt>
                <c:pt idx="4564">
                  <c:v>13.24</c:v>
                </c:pt>
                <c:pt idx="4565">
                  <c:v>13.24</c:v>
                </c:pt>
                <c:pt idx="4566">
                  <c:v>13.55</c:v>
                </c:pt>
                <c:pt idx="4567">
                  <c:v>13.89</c:v>
                </c:pt>
                <c:pt idx="4568">
                  <c:v>14.14</c:v>
                </c:pt>
                <c:pt idx="4569">
                  <c:v>14.14</c:v>
                </c:pt>
                <c:pt idx="4570">
                  <c:v>13.76</c:v>
                </c:pt>
                <c:pt idx="4571">
                  <c:v>13.42</c:v>
                </c:pt>
                <c:pt idx="4572">
                  <c:v>13.43</c:v>
                </c:pt>
                <c:pt idx="4573">
                  <c:v>13.54</c:v>
                </c:pt>
                <c:pt idx="4574">
                  <c:v>13.41</c:v>
                </c:pt>
                <c:pt idx="4575">
                  <c:v>13.79</c:v>
                </c:pt>
                <c:pt idx="4576">
                  <c:v>14.19</c:v>
                </c:pt>
                <c:pt idx="4577">
                  <c:v>14.54</c:v>
                </c:pt>
                <c:pt idx="4578">
                  <c:v>14.48</c:v>
                </c:pt>
                <c:pt idx="4579">
                  <c:v>14.4</c:v>
                </c:pt>
                <c:pt idx="4580">
                  <c:v>13.97</c:v>
                </c:pt>
                <c:pt idx="4581">
                  <c:v>13.81</c:v>
                </c:pt>
                <c:pt idx="4582">
                  <c:v>14.33</c:v>
                </c:pt>
                <c:pt idx="4583">
                  <c:v>14.75</c:v>
                </c:pt>
                <c:pt idx="4584">
                  <c:v>15.2</c:v>
                </c:pt>
                <c:pt idx="4585">
                  <c:v>15.46</c:v>
                </c:pt>
                <c:pt idx="4586">
                  <c:v>15.7</c:v>
                </c:pt>
                <c:pt idx="4587">
                  <c:v>15.79</c:v>
                </c:pt>
                <c:pt idx="4588">
                  <c:v>15.31</c:v>
                </c:pt>
                <c:pt idx="4589">
                  <c:v>14.86</c:v>
                </c:pt>
                <c:pt idx="4590">
                  <c:v>14.96</c:v>
                </c:pt>
                <c:pt idx="4591">
                  <c:v>14.52</c:v>
                </c:pt>
                <c:pt idx="4592">
                  <c:v>14.55</c:v>
                </c:pt>
                <c:pt idx="4593">
                  <c:v>13.97</c:v>
                </c:pt>
                <c:pt idx="4594">
                  <c:v>13.78</c:v>
                </c:pt>
                <c:pt idx="4595">
                  <c:v>14</c:v>
                </c:pt>
                <c:pt idx="4596">
                  <c:v>14.17</c:v>
                </c:pt>
                <c:pt idx="4597">
                  <c:v>14.45</c:v>
                </c:pt>
                <c:pt idx="4598">
                  <c:v>14.78</c:v>
                </c:pt>
                <c:pt idx="4599">
                  <c:v>14.35</c:v>
                </c:pt>
                <c:pt idx="4600">
                  <c:v>14.09</c:v>
                </c:pt>
                <c:pt idx="4601">
                  <c:v>14.23</c:v>
                </c:pt>
                <c:pt idx="4602">
                  <c:v>14.37</c:v>
                </c:pt>
                <c:pt idx="4603">
                  <c:v>14.23</c:v>
                </c:pt>
                <c:pt idx="4604">
                  <c:v>14.52</c:v>
                </c:pt>
                <c:pt idx="4605">
                  <c:v>14.54</c:v>
                </c:pt>
                <c:pt idx="4606">
                  <c:v>14.1</c:v>
                </c:pt>
                <c:pt idx="4607">
                  <c:v>13.41</c:v>
                </c:pt>
                <c:pt idx="4608">
                  <c:v>13.96</c:v>
                </c:pt>
                <c:pt idx="4609">
                  <c:v>13.77</c:v>
                </c:pt>
                <c:pt idx="4610">
                  <c:v>14.23</c:v>
                </c:pt>
                <c:pt idx="4611">
                  <c:v>14.95</c:v>
                </c:pt>
                <c:pt idx="4612">
                  <c:v>15.62</c:v>
                </c:pt>
                <c:pt idx="4613">
                  <c:v>15.88</c:v>
                </c:pt>
                <c:pt idx="4614">
                  <c:v>16.079999999999998</c:v>
                </c:pt>
                <c:pt idx="4615">
                  <c:v>16.2</c:v>
                </c:pt>
                <c:pt idx="4616">
                  <c:v>16.55</c:v>
                </c:pt>
                <c:pt idx="4617">
                  <c:v>16.53</c:v>
                </c:pt>
                <c:pt idx="4618">
                  <c:v>16.77</c:v>
                </c:pt>
                <c:pt idx="4619">
                  <c:v>16.739999999999998</c:v>
                </c:pt>
                <c:pt idx="4620">
                  <c:v>16.52</c:v>
                </c:pt>
                <c:pt idx="4621">
                  <c:v>16.37</c:v>
                </c:pt>
                <c:pt idx="4622">
                  <c:v>16.22</c:v>
                </c:pt>
                <c:pt idx="4623">
                  <c:v>16.39</c:v>
                </c:pt>
                <c:pt idx="4624">
                  <c:v>16.600000000000001</c:v>
                </c:pt>
                <c:pt idx="4625">
                  <c:v>16.04</c:v>
                </c:pt>
                <c:pt idx="4626">
                  <c:v>16.309999999999999</c:v>
                </c:pt>
                <c:pt idx="4627">
                  <c:v>16.29</c:v>
                </c:pt>
                <c:pt idx="4628">
                  <c:v>16.04</c:v>
                </c:pt>
                <c:pt idx="4629">
                  <c:v>16.02</c:v>
                </c:pt>
                <c:pt idx="4630">
                  <c:v>16.36</c:v>
                </c:pt>
                <c:pt idx="4631">
                  <c:v>16.73</c:v>
                </c:pt>
                <c:pt idx="4632">
                  <c:v>17.03</c:v>
                </c:pt>
                <c:pt idx="4633">
                  <c:v>17.100000000000001</c:v>
                </c:pt>
                <c:pt idx="4634">
                  <c:v>17.18</c:v>
                </c:pt>
                <c:pt idx="4635">
                  <c:v>17.16</c:v>
                </c:pt>
                <c:pt idx="4636">
                  <c:v>17.21</c:v>
                </c:pt>
                <c:pt idx="4637">
                  <c:v>17.239999999999998</c:v>
                </c:pt>
                <c:pt idx="4638">
                  <c:v>17.5</c:v>
                </c:pt>
                <c:pt idx="4639">
                  <c:v>17.52</c:v>
                </c:pt>
                <c:pt idx="4640">
                  <c:v>17.489999999999998</c:v>
                </c:pt>
                <c:pt idx="4641">
                  <c:v>17.34</c:v>
                </c:pt>
                <c:pt idx="4642">
                  <c:v>16.96</c:v>
                </c:pt>
                <c:pt idx="4643">
                  <c:v>17.45</c:v>
                </c:pt>
                <c:pt idx="4644">
                  <c:v>17.760000000000002</c:v>
                </c:pt>
                <c:pt idx="4645">
                  <c:v>18.18</c:v>
                </c:pt>
                <c:pt idx="4646">
                  <c:v>18.43</c:v>
                </c:pt>
                <c:pt idx="4647">
                  <c:v>18.850000000000001</c:v>
                </c:pt>
                <c:pt idx="4648">
                  <c:v>18.399999999999999</c:v>
                </c:pt>
                <c:pt idx="4649">
                  <c:v>17.670000000000002</c:v>
                </c:pt>
                <c:pt idx="4650">
                  <c:v>16.86</c:v>
                </c:pt>
                <c:pt idx="4651">
                  <c:v>16.59</c:v>
                </c:pt>
                <c:pt idx="4652">
                  <c:v>16.440000000000001</c:v>
                </c:pt>
                <c:pt idx="4653">
                  <c:v>16.64</c:v>
                </c:pt>
                <c:pt idx="4654">
                  <c:v>16.57</c:v>
                </c:pt>
                <c:pt idx="4655">
                  <c:v>16.14</c:v>
                </c:pt>
                <c:pt idx="4656">
                  <c:v>16.22</c:v>
                </c:pt>
                <c:pt idx="4657">
                  <c:v>16.29</c:v>
                </c:pt>
                <c:pt idx="4658">
                  <c:v>16.55</c:v>
                </c:pt>
                <c:pt idx="4659">
                  <c:v>16.899999999999999</c:v>
                </c:pt>
                <c:pt idx="4660">
                  <c:v>17.3</c:v>
                </c:pt>
                <c:pt idx="4661">
                  <c:v>17.22</c:v>
                </c:pt>
                <c:pt idx="4662">
                  <c:v>16.95</c:v>
                </c:pt>
                <c:pt idx="4663">
                  <c:v>17.3</c:v>
                </c:pt>
                <c:pt idx="4664">
                  <c:v>17.16</c:v>
                </c:pt>
                <c:pt idx="4665">
                  <c:v>17.239999999999998</c:v>
                </c:pt>
                <c:pt idx="4666">
                  <c:v>17.09</c:v>
                </c:pt>
                <c:pt idx="4667">
                  <c:v>16.61</c:v>
                </c:pt>
                <c:pt idx="4668">
                  <c:v>16.440000000000001</c:v>
                </c:pt>
                <c:pt idx="4669">
                  <c:v>16.93</c:v>
                </c:pt>
                <c:pt idx="4670">
                  <c:v>17.11</c:v>
                </c:pt>
                <c:pt idx="4671">
                  <c:v>17.100000000000001</c:v>
                </c:pt>
                <c:pt idx="4672">
                  <c:v>17.18</c:v>
                </c:pt>
                <c:pt idx="4673">
                  <c:v>17.29</c:v>
                </c:pt>
                <c:pt idx="4674">
                  <c:v>17.350000000000001</c:v>
                </c:pt>
                <c:pt idx="4675">
                  <c:v>17.04</c:v>
                </c:pt>
                <c:pt idx="4676">
                  <c:v>17.059999999999999</c:v>
                </c:pt>
                <c:pt idx="4677">
                  <c:v>16.940000000000001</c:v>
                </c:pt>
                <c:pt idx="4678">
                  <c:v>16.73</c:v>
                </c:pt>
                <c:pt idx="4679">
                  <c:v>17.28</c:v>
                </c:pt>
                <c:pt idx="4680">
                  <c:v>17.87</c:v>
                </c:pt>
                <c:pt idx="4681">
                  <c:v>18.12</c:v>
                </c:pt>
                <c:pt idx="4682">
                  <c:v>18.25</c:v>
                </c:pt>
                <c:pt idx="4683">
                  <c:v>18.46</c:v>
                </c:pt>
                <c:pt idx="4684">
                  <c:v>18.22</c:v>
                </c:pt>
                <c:pt idx="4685">
                  <c:v>18.190000000000001</c:v>
                </c:pt>
                <c:pt idx="4686">
                  <c:v>18.03</c:v>
                </c:pt>
                <c:pt idx="4687">
                  <c:v>17.97</c:v>
                </c:pt>
                <c:pt idx="4688">
                  <c:v>17.43</c:v>
                </c:pt>
                <c:pt idx="4689">
                  <c:v>18.25</c:v>
                </c:pt>
                <c:pt idx="4690">
                  <c:v>17.77</c:v>
                </c:pt>
                <c:pt idx="4691">
                  <c:v>17.34</c:v>
                </c:pt>
                <c:pt idx="4692">
                  <c:v>17.760000000000002</c:v>
                </c:pt>
                <c:pt idx="4693">
                  <c:v>18.3</c:v>
                </c:pt>
                <c:pt idx="4694">
                  <c:v>18.84</c:v>
                </c:pt>
                <c:pt idx="4695">
                  <c:v>18.920000000000002</c:v>
                </c:pt>
                <c:pt idx="4696">
                  <c:v>18.739999999999998</c:v>
                </c:pt>
                <c:pt idx="4697">
                  <c:v>18.829999999999998</c:v>
                </c:pt>
                <c:pt idx="4698">
                  <c:v>18.75</c:v>
                </c:pt>
                <c:pt idx="4699">
                  <c:v>18.59</c:v>
                </c:pt>
                <c:pt idx="4700">
                  <c:v>18.64</c:v>
                </c:pt>
                <c:pt idx="4701">
                  <c:v>18.95</c:v>
                </c:pt>
                <c:pt idx="4702">
                  <c:v>18.649999999999999</c:v>
                </c:pt>
                <c:pt idx="4703">
                  <c:v>18.559999999999999</c:v>
                </c:pt>
                <c:pt idx="4704">
                  <c:v>18.34</c:v>
                </c:pt>
                <c:pt idx="4705">
                  <c:v>18.02</c:v>
                </c:pt>
                <c:pt idx="4706">
                  <c:v>18.2</c:v>
                </c:pt>
                <c:pt idx="4707">
                  <c:v>18.38</c:v>
                </c:pt>
                <c:pt idx="4708">
                  <c:v>18.059999999999999</c:v>
                </c:pt>
                <c:pt idx="4709">
                  <c:v>18.27</c:v>
                </c:pt>
                <c:pt idx="4710">
                  <c:v>17.97</c:v>
                </c:pt>
                <c:pt idx="4711">
                  <c:v>18.29</c:v>
                </c:pt>
                <c:pt idx="4712">
                  <c:v>18.36</c:v>
                </c:pt>
                <c:pt idx="4713">
                  <c:v>18.399999999999999</c:v>
                </c:pt>
                <c:pt idx="4714">
                  <c:v>18.38</c:v>
                </c:pt>
                <c:pt idx="4715">
                  <c:v>18.48</c:v>
                </c:pt>
                <c:pt idx="4716">
                  <c:v>18.53</c:v>
                </c:pt>
                <c:pt idx="4717">
                  <c:v>18.649999999999999</c:v>
                </c:pt>
                <c:pt idx="4718">
                  <c:v>18.5</c:v>
                </c:pt>
                <c:pt idx="4719">
                  <c:v>18.260000000000002</c:v>
                </c:pt>
                <c:pt idx="4720">
                  <c:v>18.11</c:v>
                </c:pt>
                <c:pt idx="4721">
                  <c:v>18</c:v>
                </c:pt>
                <c:pt idx="4722">
                  <c:v>18.100000000000001</c:v>
                </c:pt>
                <c:pt idx="4723">
                  <c:v>18.14</c:v>
                </c:pt>
                <c:pt idx="4724">
                  <c:v>18.05</c:v>
                </c:pt>
                <c:pt idx="4725">
                  <c:v>17.989999999999998</c:v>
                </c:pt>
                <c:pt idx="4726">
                  <c:v>17.850000000000001</c:v>
                </c:pt>
                <c:pt idx="4727">
                  <c:v>17.59</c:v>
                </c:pt>
                <c:pt idx="4728">
                  <c:v>17.239999999999998</c:v>
                </c:pt>
                <c:pt idx="4729">
                  <c:v>17.260000000000002</c:v>
                </c:pt>
                <c:pt idx="4730">
                  <c:v>17.309999999999999</c:v>
                </c:pt>
                <c:pt idx="4731">
                  <c:v>17.39</c:v>
                </c:pt>
                <c:pt idx="4732">
                  <c:v>17.46</c:v>
                </c:pt>
                <c:pt idx="4733">
                  <c:v>17.63</c:v>
                </c:pt>
                <c:pt idx="4734">
                  <c:v>17.72</c:v>
                </c:pt>
                <c:pt idx="4735">
                  <c:v>17.920000000000002</c:v>
                </c:pt>
                <c:pt idx="4736">
                  <c:v>17.829999999999998</c:v>
                </c:pt>
                <c:pt idx="4737">
                  <c:v>17.809999999999999</c:v>
                </c:pt>
                <c:pt idx="4738">
                  <c:v>18.100000000000001</c:v>
                </c:pt>
                <c:pt idx="4739">
                  <c:v>17.91</c:v>
                </c:pt>
                <c:pt idx="4740">
                  <c:v>17.559999999999999</c:v>
                </c:pt>
                <c:pt idx="4741">
                  <c:v>17.39</c:v>
                </c:pt>
                <c:pt idx="4742">
                  <c:v>17.239999999999998</c:v>
                </c:pt>
                <c:pt idx="4743">
                  <c:v>17.010000000000002</c:v>
                </c:pt>
                <c:pt idx="4744">
                  <c:v>16.93</c:v>
                </c:pt>
                <c:pt idx="4745">
                  <c:v>16.87</c:v>
                </c:pt>
                <c:pt idx="4746">
                  <c:v>16.739999999999998</c:v>
                </c:pt>
                <c:pt idx="4747">
                  <c:v>16.98</c:v>
                </c:pt>
                <c:pt idx="4748">
                  <c:v>17.2</c:v>
                </c:pt>
                <c:pt idx="4749">
                  <c:v>17.28</c:v>
                </c:pt>
                <c:pt idx="4750">
                  <c:v>17.37</c:v>
                </c:pt>
                <c:pt idx="4751">
                  <c:v>17.399999999999999</c:v>
                </c:pt>
                <c:pt idx="4752">
                  <c:v>17.32</c:v>
                </c:pt>
                <c:pt idx="4753">
                  <c:v>17.34</c:v>
                </c:pt>
                <c:pt idx="4754">
                  <c:v>17.260000000000002</c:v>
                </c:pt>
                <c:pt idx="4755">
                  <c:v>16.93</c:v>
                </c:pt>
                <c:pt idx="4756">
                  <c:v>16.87</c:v>
                </c:pt>
                <c:pt idx="4757">
                  <c:v>16.829999999999998</c:v>
                </c:pt>
                <c:pt idx="4758">
                  <c:v>16.73</c:v>
                </c:pt>
                <c:pt idx="4759">
                  <c:v>16.54</c:v>
                </c:pt>
                <c:pt idx="4760">
                  <c:v>16.420000000000002</c:v>
                </c:pt>
                <c:pt idx="4761">
                  <c:v>16.11</c:v>
                </c:pt>
                <c:pt idx="4762">
                  <c:v>16.010000000000002</c:v>
                </c:pt>
                <c:pt idx="4763">
                  <c:v>15.97</c:v>
                </c:pt>
                <c:pt idx="4764">
                  <c:v>16.3</c:v>
                </c:pt>
                <c:pt idx="4765">
                  <c:v>16.02</c:v>
                </c:pt>
                <c:pt idx="4766">
                  <c:v>15.79</c:v>
                </c:pt>
                <c:pt idx="4767">
                  <c:v>15.52</c:v>
                </c:pt>
                <c:pt idx="4768">
                  <c:v>15.45</c:v>
                </c:pt>
                <c:pt idx="4769">
                  <c:v>15.21</c:v>
                </c:pt>
                <c:pt idx="4770">
                  <c:v>15.11</c:v>
                </c:pt>
                <c:pt idx="4771">
                  <c:v>14.83</c:v>
                </c:pt>
                <c:pt idx="4772">
                  <c:v>14.59</c:v>
                </c:pt>
                <c:pt idx="4773">
                  <c:v>14.51</c:v>
                </c:pt>
                <c:pt idx="4774">
                  <c:v>14.27</c:v>
                </c:pt>
                <c:pt idx="4775">
                  <c:v>13.73</c:v>
                </c:pt>
                <c:pt idx="4776">
                  <c:v>13.41</c:v>
                </c:pt>
                <c:pt idx="4777">
                  <c:v>13.03</c:v>
                </c:pt>
                <c:pt idx="4778">
                  <c:v>12.9</c:v>
                </c:pt>
                <c:pt idx="4779">
                  <c:v>12.88</c:v>
                </c:pt>
                <c:pt idx="4780">
                  <c:v>12.82</c:v>
                </c:pt>
                <c:pt idx="4781">
                  <c:v>12.61</c:v>
                </c:pt>
                <c:pt idx="4782">
                  <c:v>12.63</c:v>
                </c:pt>
                <c:pt idx="4783">
                  <c:v>12.96</c:v>
                </c:pt>
                <c:pt idx="4784">
                  <c:v>12.64</c:v>
                </c:pt>
                <c:pt idx="4785">
                  <c:v>11.96</c:v>
                </c:pt>
                <c:pt idx="4786">
                  <c:v>12.13</c:v>
                </c:pt>
                <c:pt idx="4787">
                  <c:v>12.31</c:v>
                </c:pt>
                <c:pt idx="4788">
                  <c:v>12.3</c:v>
                </c:pt>
                <c:pt idx="4789">
                  <c:v>12.71</c:v>
                </c:pt>
                <c:pt idx="4790">
                  <c:v>12.63</c:v>
                </c:pt>
                <c:pt idx="4791">
                  <c:v>12.31</c:v>
                </c:pt>
                <c:pt idx="4792">
                  <c:v>12.48</c:v>
                </c:pt>
                <c:pt idx="4793">
                  <c:v>12.69</c:v>
                </c:pt>
                <c:pt idx="4794">
                  <c:v>12.21</c:v>
                </c:pt>
                <c:pt idx="4795">
                  <c:v>12.16</c:v>
                </c:pt>
                <c:pt idx="4796">
                  <c:v>12.18</c:v>
                </c:pt>
                <c:pt idx="4797">
                  <c:v>11.91</c:v>
                </c:pt>
                <c:pt idx="4798">
                  <c:v>11.65</c:v>
                </c:pt>
                <c:pt idx="4799">
                  <c:v>11.23</c:v>
                </c:pt>
                <c:pt idx="4800">
                  <c:v>10.74</c:v>
                </c:pt>
                <c:pt idx="4801">
                  <c:v>10.86</c:v>
                </c:pt>
                <c:pt idx="4802">
                  <c:v>11.36</c:v>
                </c:pt>
                <c:pt idx="4803">
                  <c:v>11.4</c:v>
                </c:pt>
                <c:pt idx="4804">
                  <c:v>11.65</c:v>
                </c:pt>
                <c:pt idx="4805">
                  <c:v>11.77</c:v>
                </c:pt>
                <c:pt idx="4806">
                  <c:v>11.9</c:v>
                </c:pt>
                <c:pt idx="4807">
                  <c:v>12.12</c:v>
                </c:pt>
                <c:pt idx="4808">
                  <c:v>12.28</c:v>
                </c:pt>
                <c:pt idx="4809">
                  <c:v>12.31</c:v>
                </c:pt>
                <c:pt idx="4810">
                  <c:v>12.3</c:v>
                </c:pt>
                <c:pt idx="4811">
                  <c:v>12.19</c:v>
                </c:pt>
                <c:pt idx="4812">
                  <c:v>11.83</c:v>
                </c:pt>
                <c:pt idx="4813">
                  <c:v>11.58</c:v>
                </c:pt>
                <c:pt idx="4814">
                  <c:v>10.96</c:v>
                </c:pt>
                <c:pt idx="4815">
                  <c:v>10.45</c:v>
                </c:pt>
                <c:pt idx="4816">
                  <c:v>10.25</c:v>
                </c:pt>
                <c:pt idx="4817">
                  <c:v>10.36</c:v>
                </c:pt>
                <c:pt idx="4818">
                  <c:v>10.199999999999999</c:v>
                </c:pt>
                <c:pt idx="4819">
                  <c:v>10.55</c:v>
                </c:pt>
                <c:pt idx="4820">
                  <c:v>10.96</c:v>
                </c:pt>
                <c:pt idx="4821">
                  <c:v>11.23</c:v>
                </c:pt>
                <c:pt idx="4822">
                  <c:v>11.33</c:v>
                </c:pt>
                <c:pt idx="4823">
                  <c:v>11.12</c:v>
                </c:pt>
                <c:pt idx="4824">
                  <c:v>10.88</c:v>
                </c:pt>
                <c:pt idx="4825">
                  <c:v>10.11</c:v>
                </c:pt>
                <c:pt idx="4826">
                  <c:v>9.3800000000000008</c:v>
                </c:pt>
                <c:pt idx="4827">
                  <c:v>9.0399999999999991</c:v>
                </c:pt>
                <c:pt idx="4828">
                  <c:v>8.8800000000000008</c:v>
                </c:pt>
                <c:pt idx="4829">
                  <c:v>8.9600000000000009</c:v>
                </c:pt>
                <c:pt idx="4830">
                  <c:v>9.4600000000000009</c:v>
                </c:pt>
                <c:pt idx="4831">
                  <c:v>9.44</c:v>
                </c:pt>
                <c:pt idx="4832">
                  <c:v>9.58</c:v>
                </c:pt>
                <c:pt idx="4833">
                  <c:v>9.6300000000000008</c:v>
                </c:pt>
                <c:pt idx="4834">
                  <c:v>9.94</c:v>
                </c:pt>
                <c:pt idx="4835">
                  <c:v>10.3</c:v>
                </c:pt>
                <c:pt idx="4836">
                  <c:v>10.38</c:v>
                </c:pt>
                <c:pt idx="4837">
                  <c:v>10.43</c:v>
                </c:pt>
                <c:pt idx="4838">
                  <c:v>10.49</c:v>
                </c:pt>
                <c:pt idx="4839">
                  <c:v>10.3</c:v>
                </c:pt>
                <c:pt idx="4840">
                  <c:v>10.130000000000001</c:v>
                </c:pt>
                <c:pt idx="4841">
                  <c:v>9.7200000000000006</c:v>
                </c:pt>
                <c:pt idx="4842">
                  <c:v>9.5399999999999991</c:v>
                </c:pt>
                <c:pt idx="4843">
                  <c:v>9.44</c:v>
                </c:pt>
                <c:pt idx="4844">
                  <c:v>9.32</c:v>
                </c:pt>
                <c:pt idx="4845">
                  <c:v>9.23</c:v>
                </c:pt>
                <c:pt idx="4846">
                  <c:v>9.42</c:v>
                </c:pt>
                <c:pt idx="4847">
                  <c:v>9.51</c:v>
                </c:pt>
                <c:pt idx="4848">
                  <c:v>9.6999999999999993</c:v>
                </c:pt>
                <c:pt idx="4849">
                  <c:v>9.9</c:v>
                </c:pt>
                <c:pt idx="4850">
                  <c:v>10.02</c:v>
                </c:pt>
                <c:pt idx="4851">
                  <c:v>10.029999999999999</c:v>
                </c:pt>
                <c:pt idx="4852">
                  <c:v>9.98</c:v>
                </c:pt>
                <c:pt idx="4853">
                  <c:v>9.9600000000000009</c:v>
                </c:pt>
                <c:pt idx="4854">
                  <c:v>9.8000000000000007</c:v>
                </c:pt>
                <c:pt idx="4855">
                  <c:v>9.7100000000000009</c:v>
                </c:pt>
                <c:pt idx="4856">
                  <c:v>9.5500000000000007</c:v>
                </c:pt>
                <c:pt idx="4857">
                  <c:v>9.51</c:v>
                </c:pt>
                <c:pt idx="4858">
                  <c:v>9.4</c:v>
                </c:pt>
                <c:pt idx="4859">
                  <c:v>9.52</c:v>
                </c:pt>
                <c:pt idx="4860">
                  <c:v>9.9700000000000006</c:v>
                </c:pt>
                <c:pt idx="4861">
                  <c:v>10.08</c:v>
                </c:pt>
                <c:pt idx="4862">
                  <c:v>9.77</c:v>
                </c:pt>
                <c:pt idx="4863">
                  <c:v>9.3699999999999992</c:v>
                </c:pt>
                <c:pt idx="4864">
                  <c:v>8.8000000000000007</c:v>
                </c:pt>
                <c:pt idx="4865">
                  <c:v>8.5500000000000007</c:v>
                </c:pt>
                <c:pt idx="4866">
                  <c:v>8.5</c:v>
                </c:pt>
                <c:pt idx="4867">
                  <c:v>8.6199999999999992</c:v>
                </c:pt>
                <c:pt idx="4868">
                  <c:v>8.91</c:v>
                </c:pt>
                <c:pt idx="4869">
                  <c:v>9.26</c:v>
                </c:pt>
                <c:pt idx="4870">
                  <c:v>9.48</c:v>
                </c:pt>
                <c:pt idx="4871">
                  <c:v>9.59</c:v>
                </c:pt>
                <c:pt idx="4872">
                  <c:v>9.69</c:v>
                </c:pt>
                <c:pt idx="4873">
                  <c:v>9.8800000000000008</c:v>
                </c:pt>
                <c:pt idx="4874">
                  <c:v>10.029999999999999</c:v>
                </c:pt>
                <c:pt idx="4875">
                  <c:v>10.119999999999999</c:v>
                </c:pt>
                <c:pt idx="4876">
                  <c:v>10.37</c:v>
                </c:pt>
                <c:pt idx="4877">
                  <c:v>10.52</c:v>
                </c:pt>
                <c:pt idx="4878">
                  <c:v>10.82</c:v>
                </c:pt>
                <c:pt idx="4879">
                  <c:v>11.02</c:v>
                </c:pt>
                <c:pt idx="4880">
                  <c:v>11.05</c:v>
                </c:pt>
                <c:pt idx="4881">
                  <c:v>11</c:v>
                </c:pt>
                <c:pt idx="4882">
                  <c:v>11.04</c:v>
                </c:pt>
                <c:pt idx="4883">
                  <c:v>10.93</c:v>
                </c:pt>
                <c:pt idx="4884">
                  <c:v>10.59</c:v>
                </c:pt>
                <c:pt idx="4885">
                  <c:v>10.48</c:v>
                </c:pt>
                <c:pt idx="4886">
                  <c:v>10.37</c:v>
                </c:pt>
                <c:pt idx="4887">
                  <c:v>10.46</c:v>
                </c:pt>
                <c:pt idx="4888">
                  <c:v>10.69</c:v>
                </c:pt>
                <c:pt idx="4889">
                  <c:v>11.04</c:v>
                </c:pt>
                <c:pt idx="4890">
                  <c:v>11.26</c:v>
                </c:pt>
                <c:pt idx="4891">
                  <c:v>11.43</c:v>
                </c:pt>
                <c:pt idx="4892">
                  <c:v>11.75</c:v>
                </c:pt>
                <c:pt idx="4893">
                  <c:v>11.8</c:v>
                </c:pt>
                <c:pt idx="4894">
                  <c:v>11.97</c:v>
                </c:pt>
                <c:pt idx="4895">
                  <c:v>12.04</c:v>
                </c:pt>
                <c:pt idx="4896">
                  <c:v>11.87</c:v>
                </c:pt>
                <c:pt idx="4897">
                  <c:v>11.72</c:v>
                </c:pt>
                <c:pt idx="4898">
                  <c:v>11.79</c:v>
                </c:pt>
                <c:pt idx="4899">
                  <c:v>11.84</c:v>
                </c:pt>
                <c:pt idx="4900">
                  <c:v>11.88</c:v>
                </c:pt>
                <c:pt idx="4901">
                  <c:v>11.69</c:v>
                </c:pt>
                <c:pt idx="4902">
                  <c:v>11.82</c:v>
                </c:pt>
                <c:pt idx="4903">
                  <c:v>11.83</c:v>
                </c:pt>
                <c:pt idx="4904">
                  <c:v>11.86</c:v>
                </c:pt>
                <c:pt idx="4905">
                  <c:v>11.95</c:v>
                </c:pt>
                <c:pt idx="4906">
                  <c:v>12.12</c:v>
                </c:pt>
                <c:pt idx="4907">
                  <c:v>12.26</c:v>
                </c:pt>
                <c:pt idx="4908">
                  <c:v>12.39</c:v>
                </c:pt>
                <c:pt idx="4909">
                  <c:v>12.45</c:v>
                </c:pt>
                <c:pt idx="4910">
                  <c:v>12.6</c:v>
                </c:pt>
                <c:pt idx="4911">
                  <c:v>12.79</c:v>
                </c:pt>
                <c:pt idx="4912">
                  <c:v>12.51</c:v>
                </c:pt>
                <c:pt idx="4913">
                  <c:v>12.41</c:v>
                </c:pt>
                <c:pt idx="4914">
                  <c:v>12.22</c:v>
                </c:pt>
                <c:pt idx="4915">
                  <c:v>12.16</c:v>
                </c:pt>
                <c:pt idx="4916">
                  <c:v>12.09</c:v>
                </c:pt>
                <c:pt idx="4917">
                  <c:v>12</c:v>
                </c:pt>
                <c:pt idx="4918">
                  <c:v>12.04</c:v>
                </c:pt>
                <c:pt idx="4919">
                  <c:v>11.64</c:v>
                </c:pt>
                <c:pt idx="4920">
                  <c:v>11.52</c:v>
                </c:pt>
                <c:pt idx="4921">
                  <c:v>11.7</c:v>
                </c:pt>
                <c:pt idx="4922">
                  <c:v>12</c:v>
                </c:pt>
                <c:pt idx="4923">
                  <c:v>12.23</c:v>
                </c:pt>
                <c:pt idx="4924">
                  <c:v>12.77</c:v>
                </c:pt>
                <c:pt idx="4925">
                  <c:v>13.13</c:v>
                </c:pt>
                <c:pt idx="4926">
                  <c:v>13.51</c:v>
                </c:pt>
                <c:pt idx="4927">
                  <c:v>13.65</c:v>
                </c:pt>
                <c:pt idx="4928">
                  <c:v>13.63</c:v>
                </c:pt>
                <c:pt idx="4929">
                  <c:v>13.43</c:v>
                </c:pt>
                <c:pt idx="4930">
                  <c:v>13.35</c:v>
                </c:pt>
                <c:pt idx="4931">
                  <c:v>13.14</c:v>
                </c:pt>
                <c:pt idx="4932">
                  <c:v>13.44</c:v>
                </c:pt>
                <c:pt idx="4933">
                  <c:v>13.76</c:v>
                </c:pt>
                <c:pt idx="4934">
                  <c:v>14.07</c:v>
                </c:pt>
                <c:pt idx="4935">
                  <c:v>13.84</c:v>
                </c:pt>
                <c:pt idx="4936">
                  <c:v>13.37</c:v>
                </c:pt>
                <c:pt idx="4937">
                  <c:v>13.52</c:v>
                </c:pt>
                <c:pt idx="4938">
                  <c:v>13.45</c:v>
                </c:pt>
                <c:pt idx="4939">
                  <c:v>13.29</c:v>
                </c:pt>
                <c:pt idx="4940">
                  <c:v>13.45</c:v>
                </c:pt>
                <c:pt idx="4941">
                  <c:v>13.84</c:v>
                </c:pt>
                <c:pt idx="4942">
                  <c:v>14.35</c:v>
                </c:pt>
                <c:pt idx="4943">
                  <c:v>14.67</c:v>
                </c:pt>
                <c:pt idx="4944">
                  <c:v>14.67</c:v>
                </c:pt>
                <c:pt idx="4945">
                  <c:v>14.54</c:v>
                </c:pt>
                <c:pt idx="4946">
                  <c:v>14</c:v>
                </c:pt>
                <c:pt idx="4947">
                  <c:v>13.96</c:v>
                </c:pt>
                <c:pt idx="4948">
                  <c:v>13.45</c:v>
                </c:pt>
                <c:pt idx="4949">
                  <c:v>13.06</c:v>
                </c:pt>
                <c:pt idx="4950">
                  <c:v>13.05</c:v>
                </c:pt>
                <c:pt idx="4951">
                  <c:v>12.9</c:v>
                </c:pt>
                <c:pt idx="4952">
                  <c:v>13.38</c:v>
                </c:pt>
                <c:pt idx="4953">
                  <c:v>13.41</c:v>
                </c:pt>
                <c:pt idx="4954">
                  <c:v>14.01</c:v>
                </c:pt>
                <c:pt idx="4955">
                  <c:v>14.47</c:v>
                </c:pt>
                <c:pt idx="4956">
                  <c:v>14.32</c:v>
                </c:pt>
                <c:pt idx="4957">
                  <c:v>14.21</c:v>
                </c:pt>
                <c:pt idx="4958">
                  <c:v>14.42</c:v>
                </c:pt>
                <c:pt idx="4959">
                  <c:v>14.36</c:v>
                </c:pt>
                <c:pt idx="4960">
                  <c:v>14.62</c:v>
                </c:pt>
                <c:pt idx="4961">
                  <c:v>15.25</c:v>
                </c:pt>
                <c:pt idx="4962">
                  <c:v>15.2</c:v>
                </c:pt>
                <c:pt idx="4963">
                  <c:v>15.7</c:v>
                </c:pt>
                <c:pt idx="4964">
                  <c:v>15.89</c:v>
                </c:pt>
                <c:pt idx="4965">
                  <c:v>15.5</c:v>
                </c:pt>
                <c:pt idx="4966">
                  <c:v>15.63</c:v>
                </c:pt>
                <c:pt idx="4967">
                  <c:v>15.38</c:v>
                </c:pt>
                <c:pt idx="4968">
                  <c:v>14.89</c:v>
                </c:pt>
                <c:pt idx="4969">
                  <c:v>15.18</c:v>
                </c:pt>
                <c:pt idx="4970">
                  <c:v>15.35</c:v>
                </c:pt>
                <c:pt idx="4971">
                  <c:v>15.11</c:v>
                </c:pt>
                <c:pt idx="4972">
                  <c:v>15.02</c:v>
                </c:pt>
                <c:pt idx="4973">
                  <c:v>15.5</c:v>
                </c:pt>
                <c:pt idx="4974">
                  <c:v>15.68</c:v>
                </c:pt>
                <c:pt idx="4975">
                  <c:v>15.49</c:v>
                </c:pt>
                <c:pt idx="4976">
                  <c:v>15.51</c:v>
                </c:pt>
                <c:pt idx="4977">
                  <c:v>15.27</c:v>
                </c:pt>
                <c:pt idx="4978">
                  <c:v>14.99</c:v>
                </c:pt>
                <c:pt idx="4979">
                  <c:v>15.17</c:v>
                </c:pt>
                <c:pt idx="4980">
                  <c:v>15.46</c:v>
                </c:pt>
                <c:pt idx="4981">
                  <c:v>15.14</c:v>
                </c:pt>
                <c:pt idx="4982">
                  <c:v>15.85</c:v>
                </c:pt>
                <c:pt idx="4983">
                  <c:v>16.399999999999999</c:v>
                </c:pt>
                <c:pt idx="4984">
                  <c:v>16.86</c:v>
                </c:pt>
                <c:pt idx="4985">
                  <c:v>16.72</c:v>
                </c:pt>
                <c:pt idx="4986">
                  <c:v>16.68</c:v>
                </c:pt>
                <c:pt idx="4987">
                  <c:v>16.72</c:v>
                </c:pt>
                <c:pt idx="4988">
                  <c:v>16.89</c:v>
                </c:pt>
                <c:pt idx="4989">
                  <c:v>17.170000000000002</c:v>
                </c:pt>
                <c:pt idx="4990">
                  <c:v>17.36</c:v>
                </c:pt>
                <c:pt idx="4991">
                  <c:v>17.22</c:v>
                </c:pt>
                <c:pt idx="4992">
                  <c:v>17.149999999999999</c:v>
                </c:pt>
                <c:pt idx="4993">
                  <c:v>16.95</c:v>
                </c:pt>
                <c:pt idx="4994">
                  <c:v>16.8</c:v>
                </c:pt>
                <c:pt idx="4995">
                  <c:v>17.14</c:v>
                </c:pt>
                <c:pt idx="4996">
                  <c:v>17.12</c:v>
                </c:pt>
                <c:pt idx="4997">
                  <c:v>17</c:v>
                </c:pt>
                <c:pt idx="4998">
                  <c:v>16.77</c:v>
                </c:pt>
                <c:pt idx="4999">
                  <c:v>16.84</c:v>
                </c:pt>
                <c:pt idx="5000">
                  <c:v>16.73</c:v>
                </c:pt>
                <c:pt idx="5001">
                  <c:v>17.23</c:v>
                </c:pt>
                <c:pt idx="5002">
                  <c:v>17.21</c:v>
                </c:pt>
                <c:pt idx="5003">
                  <c:v>17.25</c:v>
                </c:pt>
                <c:pt idx="5004">
                  <c:v>17.3</c:v>
                </c:pt>
                <c:pt idx="5005">
                  <c:v>17.309999999999999</c:v>
                </c:pt>
                <c:pt idx="5006">
                  <c:v>17.3</c:v>
                </c:pt>
                <c:pt idx="5007">
                  <c:v>17.579999999999998</c:v>
                </c:pt>
                <c:pt idx="5008">
                  <c:v>17.829999999999998</c:v>
                </c:pt>
                <c:pt idx="5009">
                  <c:v>17.989999999999998</c:v>
                </c:pt>
                <c:pt idx="5010">
                  <c:v>17.600000000000001</c:v>
                </c:pt>
                <c:pt idx="5011">
                  <c:v>17.53</c:v>
                </c:pt>
                <c:pt idx="5012">
                  <c:v>17.48</c:v>
                </c:pt>
                <c:pt idx="5013">
                  <c:v>17.5</c:v>
                </c:pt>
                <c:pt idx="5014">
                  <c:v>17.54</c:v>
                </c:pt>
                <c:pt idx="5015">
                  <c:v>17.63</c:v>
                </c:pt>
                <c:pt idx="5016">
                  <c:v>17.43</c:v>
                </c:pt>
                <c:pt idx="5017">
                  <c:v>17.73</c:v>
                </c:pt>
                <c:pt idx="5018">
                  <c:v>17.989999999999998</c:v>
                </c:pt>
                <c:pt idx="5019">
                  <c:v>17.77</c:v>
                </c:pt>
                <c:pt idx="5020">
                  <c:v>17.75</c:v>
                </c:pt>
                <c:pt idx="5021">
                  <c:v>17.71</c:v>
                </c:pt>
                <c:pt idx="5022">
                  <c:v>17.79</c:v>
                </c:pt>
                <c:pt idx="5023">
                  <c:v>17.760000000000002</c:v>
                </c:pt>
                <c:pt idx="5024">
                  <c:v>17.97</c:v>
                </c:pt>
                <c:pt idx="5025">
                  <c:v>17.829999999999998</c:v>
                </c:pt>
                <c:pt idx="5026">
                  <c:v>17.47</c:v>
                </c:pt>
                <c:pt idx="5027">
                  <c:v>17.39</c:v>
                </c:pt>
                <c:pt idx="5028">
                  <c:v>17.75</c:v>
                </c:pt>
                <c:pt idx="5029">
                  <c:v>18.03</c:v>
                </c:pt>
                <c:pt idx="5030">
                  <c:v>17.77</c:v>
                </c:pt>
                <c:pt idx="5031">
                  <c:v>17.78</c:v>
                </c:pt>
                <c:pt idx="5032">
                  <c:v>17.579999999999998</c:v>
                </c:pt>
                <c:pt idx="5033">
                  <c:v>17.52</c:v>
                </c:pt>
                <c:pt idx="5034">
                  <c:v>17.899999999999999</c:v>
                </c:pt>
                <c:pt idx="5035">
                  <c:v>18.18</c:v>
                </c:pt>
                <c:pt idx="5036">
                  <c:v>18.28</c:v>
                </c:pt>
                <c:pt idx="5037">
                  <c:v>18.03</c:v>
                </c:pt>
                <c:pt idx="5038">
                  <c:v>18.13</c:v>
                </c:pt>
                <c:pt idx="5039">
                  <c:v>17.98</c:v>
                </c:pt>
                <c:pt idx="5040">
                  <c:v>17.809999999999999</c:v>
                </c:pt>
                <c:pt idx="5041">
                  <c:v>17.66</c:v>
                </c:pt>
                <c:pt idx="5042">
                  <c:v>17.78</c:v>
                </c:pt>
                <c:pt idx="5043">
                  <c:v>17.75</c:v>
                </c:pt>
                <c:pt idx="5044">
                  <c:v>18.309999999999999</c:v>
                </c:pt>
                <c:pt idx="5045">
                  <c:v>18.47</c:v>
                </c:pt>
                <c:pt idx="5046">
                  <c:v>18.309999999999999</c:v>
                </c:pt>
                <c:pt idx="5047">
                  <c:v>18.25</c:v>
                </c:pt>
                <c:pt idx="5048">
                  <c:v>17.95</c:v>
                </c:pt>
                <c:pt idx="5049">
                  <c:v>18.059999999999999</c:v>
                </c:pt>
                <c:pt idx="5050">
                  <c:v>17.93</c:v>
                </c:pt>
                <c:pt idx="5051">
                  <c:v>18.37</c:v>
                </c:pt>
                <c:pt idx="5052">
                  <c:v>18.489999999999998</c:v>
                </c:pt>
                <c:pt idx="5053">
                  <c:v>18.41</c:v>
                </c:pt>
                <c:pt idx="5054">
                  <c:v>18.13</c:v>
                </c:pt>
                <c:pt idx="5055">
                  <c:v>18.09</c:v>
                </c:pt>
                <c:pt idx="5056">
                  <c:v>17.91</c:v>
                </c:pt>
                <c:pt idx="5057">
                  <c:v>17.72</c:v>
                </c:pt>
                <c:pt idx="5058">
                  <c:v>17.61</c:v>
                </c:pt>
                <c:pt idx="5059">
                  <c:v>17.57</c:v>
                </c:pt>
                <c:pt idx="5060">
                  <c:v>17.48</c:v>
                </c:pt>
                <c:pt idx="5061">
                  <c:v>17.309999999999999</c:v>
                </c:pt>
                <c:pt idx="5062">
                  <c:v>17.63</c:v>
                </c:pt>
                <c:pt idx="5063">
                  <c:v>17.55</c:v>
                </c:pt>
                <c:pt idx="5064">
                  <c:v>17.54</c:v>
                </c:pt>
                <c:pt idx="5065">
                  <c:v>17.36</c:v>
                </c:pt>
                <c:pt idx="5066">
                  <c:v>17.350000000000001</c:v>
                </c:pt>
                <c:pt idx="5067">
                  <c:v>17.55</c:v>
                </c:pt>
                <c:pt idx="5068">
                  <c:v>17.37</c:v>
                </c:pt>
                <c:pt idx="5069">
                  <c:v>17.13</c:v>
                </c:pt>
                <c:pt idx="5070">
                  <c:v>16.55</c:v>
                </c:pt>
                <c:pt idx="5071">
                  <c:v>16.760000000000002</c:v>
                </c:pt>
                <c:pt idx="5072">
                  <c:v>17.12</c:v>
                </c:pt>
                <c:pt idx="5073">
                  <c:v>17.38</c:v>
                </c:pt>
                <c:pt idx="5074">
                  <c:v>17.440000000000001</c:v>
                </c:pt>
                <c:pt idx="5075">
                  <c:v>17.309999999999999</c:v>
                </c:pt>
                <c:pt idx="5076">
                  <c:v>17.54</c:v>
                </c:pt>
                <c:pt idx="5077">
                  <c:v>17.7</c:v>
                </c:pt>
                <c:pt idx="5078">
                  <c:v>17.86</c:v>
                </c:pt>
                <c:pt idx="5079">
                  <c:v>18.07</c:v>
                </c:pt>
                <c:pt idx="5080">
                  <c:v>18.05</c:v>
                </c:pt>
                <c:pt idx="5081">
                  <c:v>18.010000000000002</c:v>
                </c:pt>
                <c:pt idx="5082">
                  <c:v>18.09</c:v>
                </c:pt>
                <c:pt idx="5083">
                  <c:v>17.93</c:v>
                </c:pt>
                <c:pt idx="5084">
                  <c:v>17.98</c:v>
                </c:pt>
                <c:pt idx="5085">
                  <c:v>18.059999999999999</c:v>
                </c:pt>
                <c:pt idx="5086">
                  <c:v>17.87</c:v>
                </c:pt>
                <c:pt idx="5087">
                  <c:v>17.78</c:v>
                </c:pt>
                <c:pt idx="5088">
                  <c:v>17.559999999999999</c:v>
                </c:pt>
                <c:pt idx="5089">
                  <c:v>17.61</c:v>
                </c:pt>
                <c:pt idx="5090">
                  <c:v>17.57</c:v>
                </c:pt>
                <c:pt idx="5091">
                  <c:v>17.18</c:v>
                </c:pt>
                <c:pt idx="5092">
                  <c:v>17.149999999999999</c:v>
                </c:pt>
                <c:pt idx="5093">
                  <c:v>17.260000000000002</c:v>
                </c:pt>
                <c:pt idx="5094">
                  <c:v>16.809999999999999</c:v>
                </c:pt>
                <c:pt idx="5095">
                  <c:v>16.98</c:v>
                </c:pt>
                <c:pt idx="5096">
                  <c:v>17.170000000000002</c:v>
                </c:pt>
                <c:pt idx="5097">
                  <c:v>16.809999999999999</c:v>
                </c:pt>
                <c:pt idx="5098">
                  <c:v>16.53</c:v>
                </c:pt>
                <c:pt idx="5099">
                  <c:v>16.57</c:v>
                </c:pt>
                <c:pt idx="5100">
                  <c:v>16.64</c:v>
                </c:pt>
                <c:pt idx="5101">
                  <c:v>16.52</c:v>
                </c:pt>
                <c:pt idx="5102">
                  <c:v>16.38</c:v>
                </c:pt>
                <c:pt idx="5103">
                  <c:v>16.75</c:v>
                </c:pt>
                <c:pt idx="5104">
                  <c:v>17.02</c:v>
                </c:pt>
                <c:pt idx="5105">
                  <c:v>17.13</c:v>
                </c:pt>
                <c:pt idx="5106">
                  <c:v>16.88</c:v>
                </c:pt>
                <c:pt idx="5107">
                  <c:v>16.59</c:v>
                </c:pt>
                <c:pt idx="5108">
                  <c:v>16.61</c:v>
                </c:pt>
                <c:pt idx="5109">
                  <c:v>16.46</c:v>
                </c:pt>
                <c:pt idx="5110">
                  <c:v>15.91</c:v>
                </c:pt>
                <c:pt idx="5111">
                  <c:v>15.46</c:v>
                </c:pt>
                <c:pt idx="5112">
                  <c:v>15.14</c:v>
                </c:pt>
                <c:pt idx="5113">
                  <c:v>15.62</c:v>
                </c:pt>
                <c:pt idx="5114">
                  <c:v>16.010000000000002</c:v>
                </c:pt>
                <c:pt idx="5115">
                  <c:v>16.170000000000002</c:v>
                </c:pt>
                <c:pt idx="5116">
                  <c:v>16.29</c:v>
                </c:pt>
                <c:pt idx="5117">
                  <c:v>16.61</c:v>
                </c:pt>
                <c:pt idx="5118">
                  <c:v>16.98</c:v>
                </c:pt>
                <c:pt idx="5119">
                  <c:v>16.82</c:v>
                </c:pt>
                <c:pt idx="5120">
                  <c:v>16.59</c:v>
                </c:pt>
                <c:pt idx="5121">
                  <c:v>16.45</c:v>
                </c:pt>
                <c:pt idx="5122">
                  <c:v>16.329999999999998</c:v>
                </c:pt>
                <c:pt idx="5123">
                  <c:v>16.05</c:v>
                </c:pt>
                <c:pt idx="5124">
                  <c:v>15.85</c:v>
                </c:pt>
                <c:pt idx="5125">
                  <c:v>15.67</c:v>
                </c:pt>
                <c:pt idx="5126">
                  <c:v>15.36</c:v>
                </c:pt>
                <c:pt idx="5127">
                  <c:v>15.34</c:v>
                </c:pt>
                <c:pt idx="5128">
                  <c:v>15.54</c:v>
                </c:pt>
                <c:pt idx="5129">
                  <c:v>16.07</c:v>
                </c:pt>
                <c:pt idx="5130">
                  <c:v>16.55</c:v>
                </c:pt>
                <c:pt idx="5131">
                  <c:v>16.55</c:v>
                </c:pt>
                <c:pt idx="5132">
                  <c:v>16.72</c:v>
                </c:pt>
                <c:pt idx="5133">
                  <c:v>16.73</c:v>
                </c:pt>
                <c:pt idx="5134">
                  <c:v>16.5</c:v>
                </c:pt>
                <c:pt idx="5135">
                  <c:v>16.34</c:v>
                </c:pt>
                <c:pt idx="5136">
                  <c:v>16.04</c:v>
                </c:pt>
                <c:pt idx="5137">
                  <c:v>15.89</c:v>
                </c:pt>
                <c:pt idx="5138">
                  <c:v>15.97</c:v>
                </c:pt>
                <c:pt idx="5139">
                  <c:v>15.77</c:v>
                </c:pt>
                <c:pt idx="5140">
                  <c:v>15.65</c:v>
                </c:pt>
                <c:pt idx="5141">
                  <c:v>15.49</c:v>
                </c:pt>
                <c:pt idx="5142">
                  <c:v>15.47</c:v>
                </c:pt>
                <c:pt idx="5143">
                  <c:v>15.65</c:v>
                </c:pt>
                <c:pt idx="5144">
                  <c:v>14.63</c:v>
                </c:pt>
                <c:pt idx="5145">
                  <c:v>13.54</c:v>
                </c:pt>
                <c:pt idx="5146">
                  <c:v>13.4</c:v>
                </c:pt>
                <c:pt idx="5147">
                  <c:v>13.49</c:v>
                </c:pt>
                <c:pt idx="5148">
                  <c:v>13.35</c:v>
                </c:pt>
                <c:pt idx="5149">
                  <c:v>13.38</c:v>
                </c:pt>
                <c:pt idx="5150">
                  <c:v>13.54</c:v>
                </c:pt>
                <c:pt idx="5151">
                  <c:v>13.37</c:v>
                </c:pt>
                <c:pt idx="5152">
                  <c:v>13.49</c:v>
                </c:pt>
                <c:pt idx="5153">
                  <c:v>13.31</c:v>
                </c:pt>
                <c:pt idx="5154">
                  <c:v>13.19</c:v>
                </c:pt>
                <c:pt idx="5155">
                  <c:v>13.31</c:v>
                </c:pt>
                <c:pt idx="5156">
                  <c:v>13.4</c:v>
                </c:pt>
                <c:pt idx="5157">
                  <c:v>13.26</c:v>
                </c:pt>
                <c:pt idx="5158">
                  <c:v>12.9</c:v>
                </c:pt>
                <c:pt idx="5159">
                  <c:v>13.01</c:v>
                </c:pt>
                <c:pt idx="5160">
                  <c:v>13.34</c:v>
                </c:pt>
                <c:pt idx="5161">
                  <c:v>13.03</c:v>
                </c:pt>
                <c:pt idx="5162">
                  <c:v>12.61</c:v>
                </c:pt>
                <c:pt idx="5163">
                  <c:v>12.42</c:v>
                </c:pt>
                <c:pt idx="5164">
                  <c:v>12</c:v>
                </c:pt>
                <c:pt idx="5165">
                  <c:v>11.57</c:v>
                </c:pt>
                <c:pt idx="5166">
                  <c:v>11.57</c:v>
                </c:pt>
                <c:pt idx="5167">
                  <c:v>11.7</c:v>
                </c:pt>
                <c:pt idx="5168">
                  <c:v>11.46</c:v>
                </c:pt>
                <c:pt idx="5169">
                  <c:v>11.37</c:v>
                </c:pt>
                <c:pt idx="5170">
                  <c:v>12.06</c:v>
                </c:pt>
                <c:pt idx="5171">
                  <c:v>12.35</c:v>
                </c:pt>
                <c:pt idx="5172">
                  <c:v>12.44</c:v>
                </c:pt>
                <c:pt idx="5173">
                  <c:v>12.6</c:v>
                </c:pt>
                <c:pt idx="5174">
                  <c:v>12.8</c:v>
                </c:pt>
                <c:pt idx="5175">
                  <c:v>12.72</c:v>
                </c:pt>
                <c:pt idx="5176">
                  <c:v>12.71</c:v>
                </c:pt>
                <c:pt idx="5177">
                  <c:v>13.26</c:v>
                </c:pt>
                <c:pt idx="5178">
                  <c:v>13.39</c:v>
                </c:pt>
                <c:pt idx="5179">
                  <c:v>13.51</c:v>
                </c:pt>
                <c:pt idx="5180">
                  <c:v>13.54</c:v>
                </c:pt>
                <c:pt idx="5181">
                  <c:v>13.31</c:v>
                </c:pt>
                <c:pt idx="5182">
                  <c:v>12.54</c:v>
                </c:pt>
                <c:pt idx="5183">
                  <c:v>11.73</c:v>
                </c:pt>
                <c:pt idx="5184">
                  <c:v>11.19</c:v>
                </c:pt>
                <c:pt idx="5185">
                  <c:v>10.8</c:v>
                </c:pt>
                <c:pt idx="5186">
                  <c:v>10.039999999999999</c:v>
                </c:pt>
                <c:pt idx="5187">
                  <c:v>10.94</c:v>
                </c:pt>
                <c:pt idx="5188">
                  <c:v>11.83</c:v>
                </c:pt>
                <c:pt idx="5189">
                  <c:v>11.87</c:v>
                </c:pt>
                <c:pt idx="5190">
                  <c:v>11.75</c:v>
                </c:pt>
                <c:pt idx="5191">
                  <c:v>11.43</c:v>
                </c:pt>
                <c:pt idx="5192">
                  <c:v>11.03</c:v>
                </c:pt>
                <c:pt idx="5193">
                  <c:v>10.73</c:v>
                </c:pt>
                <c:pt idx="5194">
                  <c:v>10.31</c:v>
                </c:pt>
                <c:pt idx="5195">
                  <c:v>10.63</c:v>
                </c:pt>
                <c:pt idx="5196">
                  <c:v>11.16</c:v>
                </c:pt>
                <c:pt idx="5197">
                  <c:v>11.45</c:v>
                </c:pt>
                <c:pt idx="5198">
                  <c:v>11.59</c:v>
                </c:pt>
                <c:pt idx="5199">
                  <c:v>11.69</c:v>
                </c:pt>
                <c:pt idx="5200">
                  <c:v>11.52</c:v>
                </c:pt>
                <c:pt idx="5201">
                  <c:v>11.47</c:v>
                </c:pt>
                <c:pt idx="5202">
                  <c:v>10.88</c:v>
                </c:pt>
                <c:pt idx="5203">
                  <c:v>10.63</c:v>
                </c:pt>
                <c:pt idx="5204">
                  <c:v>10.6</c:v>
                </c:pt>
                <c:pt idx="5205">
                  <c:v>10.5</c:v>
                </c:pt>
                <c:pt idx="5206">
                  <c:v>10.59</c:v>
                </c:pt>
                <c:pt idx="5207">
                  <c:v>11.05</c:v>
                </c:pt>
                <c:pt idx="5208">
                  <c:v>11.5</c:v>
                </c:pt>
                <c:pt idx="5209">
                  <c:v>11.43</c:v>
                </c:pt>
                <c:pt idx="5210">
                  <c:v>11.49</c:v>
                </c:pt>
                <c:pt idx="5211">
                  <c:v>11.35</c:v>
                </c:pt>
                <c:pt idx="5212">
                  <c:v>10.84</c:v>
                </c:pt>
                <c:pt idx="5213">
                  <c:v>10.66</c:v>
                </c:pt>
                <c:pt idx="5214">
                  <c:v>10.77</c:v>
                </c:pt>
                <c:pt idx="5215">
                  <c:v>10.83</c:v>
                </c:pt>
                <c:pt idx="5216">
                  <c:v>10.68</c:v>
                </c:pt>
                <c:pt idx="5217">
                  <c:v>10.55</c:v>
                </c:pt>
                <c:pt idx="5218">
                  <c:v>10.49</c:v>
                </c:pt>
                <c:pt idx="5219">
                  <c:v>10.26</c:v>
                </c:pt>
                <c:pt idx="5220">
                  <c:v>10.130000000000001</c:v>
                </c:pt>
                <c:pt idx="5221">
                  <c:v>9.81</c:v>
                </c:pt>
                <c:pt idx="5222">
                  <c:v>9.33</c:v>
                </c:pt>
                <c:pt idx="5223">
                  <c:v>8.9499999999999993</c:v>
                </c:pt>
                <c:pt idx="5224">
                  <c:v>8.83</c:v>
                </c:pt>
                <c:pt idx="5225">
                  <c:v>8.9499999999999993</c:v>
                </c:pt>
                <c:pt idx="5226">
                  <c:v>9.19</c:v>
                </c:pt>
                <c:pt idx="5227">
                  <c:v>9.5399999999999991</c:v>
                </c:pt>
                <c:pt idx="5228">
                  <c:v>9.94</c:v>
                </c:pt>
                <c:pt idx="5229">
                  <c:v>10.24</c:v>
                </c:pt>
                <c:pt idx="5230">
                  <c:v>10.47</c:v>
                </c:pt>
                <c:pt idx="5231">
                  <c:v>10.61</c:v>
                </c:pt>
                <c:pt idx="5232">
                  <c:v>10.73</c:v>
                </c:pt>
                <c:pt idx="5233">
                  <c:v>10.94</c:v>
                </c:pt>
                <c:pt idx="5234">
                  <c:v>11.09</c:v>
                </c:pt>
                <c:pt idx="5235">
                  <c:v>11.11</c:v>
                </c:pt>
                <c:pt idx="5236">
                  <c:v>11.2</c:v>
                </c:pt>
                <c:pt idx="5237">
                  <c:v>11.38</c:v>
                </c:pt>
                <c:pt idx="5238">
                  <c:v>11.41</c:v>
                </c:pt>
                <c:pt idx="5239">
                  <c:v>11.45</c:v>
                </c:pt>
                <c:pt idx="5240">
                  <c:v>11.6</c:v>
                </c:pt>
                <c:pt idx="5241">
                  <c:v>11.33</c:v>
                </c:pt>
                <c:pt idx="5242">
                  <c:v>11.07</c:v>
                </c:pt>
                <c:pt idx="5243">
                  <c:v>11.1</c:v>
                </c:pt>
                <c:pt idx="5244">
                  <c:v>11.01</c:v>
                </c:pt>
                <c:pt idx="5245">
                  <c:v>10.95</c:v>
                </c:pt>
                <c:pt idx="5246">
                  <c:v>11.13</c:v>
                </c:pt>
                <c:pt idx="5247">
                  <c:v>11.31</c:v>
                </c:pt>
                <c:pt idx="5248">
                  <c:v>11.4</c:v>
                </c:pt>
                <c:pt idx="5249">
                  <c:v>11.19</c:v>
                </c:pt>
                <c:pt idx="5250">
                  <c:v>10.96</c:v>
                </c:pt>
                <c:pt idx="5251">
                  <c:v>10.54</c:v>
                </c:pt>
                <c:pt idx="5252">
                  <c:v>10.06</c:v>
                </c:pt>
                <c:pt idx="5253">
                  <c:v>9.8800000000000008</c:v>
                </c:pt>
                <c:pt idx="5254">
                  <c:v>9.7100000000000009</c:v>
                </c:pt>
                <c:pt idx="5255">
                  <c:v>9.86</c:v>
                </c:pt>
                <c:pt idx="5256">
                  <c:v>10</c:v>
                </c:pt>
                <c:pt idx="5257">
                  <c:v>10.31</c:v>
                </c:pt>
                <c:pt idx="5258">
                  <c:v>10.68</c:v>
                </c:pt>
                <c:pt idx="5259">
                  <c:v>10.8</c:v>
                </c:pt>
                <c:pt idx="5260">
                  <c:v>10.72</c:v>
                </c:pt>
                <c:pt idx="5261">
                  <c:v>10.59</c:v>
                </c:pt>
                <c:pt idx="5262">
                  <c:v>10.65</c:v>
                </c:pt>
                <c:pt idx="5263">
                  <c:v>10.83</c:v>
                </c:pt>
                <c:pt idx="5264">
                  <c:v>11.01</c:v>
                </c:pt>
                <c:pt idx="5265">
                  <c:v>11.17</c:v>
                </c:pt>
                <c:pt idx="5266">
                  <c:v>11.67</c:v>
                </c:pt>
                <c:pt idx="5267">
                  <c:v>12.12</c:v>
                </c:pt>
                <c:pt idx="5268">
                  <c:v>12.51</c:v>
                </c:pt>
                <c:pt idx="5269">
                  <c:v>12.7</c:v>
                </c:pt>
                <c:pt idx="5270">
                  <c:v>13.01</c:v>
                </c:pt>
                <c:pt idx="5271">
                  <c:v>13.07</c:v>
                </c:pt>
                <c:pt idx="5272">
                  <c:v>13.14</c:v>
                </c:pt>
                <c:pt idx="5273">
                  <c:v>13.22</c:v>
                </c:pt>
                <c:pt idx="5274">
                  <c:v>13.34</c:v>
                </c:pt>
                <c:pt idx="5275">
                  <c:v>13.49</c:v>
                </c:pt>
                <c:pt idx="5276">
                  <c:v>13.56</c:v>
                </c:pt>
                <c:pt idx="5277">
                  <c:v>13.39</c:v>
                </c:pt>
                <c:pt idx="5278">
                  <c:v>12.92</c:v>
                </c:pt>
                <c:pt idx="5279">
                  <c:v>12.81</c:v>
                </c:pt>
                <c:pt idx="5280">
                  <c:v>12.56</c:v>
                </c:pt>
                <c:pt idx="5281">
                  <c:v>12.51</c:v>
                </c:pt>
                <c:pt idx="5282">
                  <c:v>12.4</c:v>
                </c:pt>
                <c:pt idx="5283">
                  <c:v>12.51</c:v>
                </c:pt>
                <c:pt idx="5284">
                  <c:v>12.58</c:v>
                </c:pt>
                <c:pt idx="5285">
                  <c:v>12.46</c:v>
                </c:pt>
                <c:pt idx="5286">
                  <c:v>12.42</c:v>
                </c:pt>
                <c:pt idx="5287">
                  <c:v>12.63</c:v>
                </c:pt>
                <c:pt idx="5288">
                  <c:v>12.83</c:v>
                </c:pt>
                <c:pt idx="5289">
                  <c:v>12.62</c:v>
                </c:pt>
                <c:pt idx="5290">
                  <c:v>12.69</c:v>
                </c:pt>
                <c:pt idx="5291">
                  <c:v>13.03</c:v>
                </c:pt>
                <c:pt idx="5292">
                  <c:v>13.14</c:v>
                </c:pt>
                <c:pt idx="5293">
                  <c:v>13.09</c:v>
                </c:pt>
                <c:pt idx="5294">
                  <c:v>12.99</c:v>
                </c:pt>
                <c:pt idx="5295">
                  <c:v>13.11</c:v>
                </c:pt>
                <c:pt idx="5296">
                  <c:v>13.33</c:v>
                </c:pt>
                <c:pt idx="5297">
                  <c:v>13.23</c:v>
                </c:pt>
                <c:pt idx="5298">
                  <c:v>13.73</c:v>
                </c:pt>
                <c:pt idx="5299">
                  <c:v>13.82</c:v>
                </c:pt>
                <c:pt idx="5300">
                  <c:v>14.03</c:v>
                </c:pt>
                <c:pt idx="5301">
                  <c:v>14.23</c:v>
                </c:pt>
                <c:pt idx="5302">
                  <c:v>14.45</c:v>
                </c:pt>
                <c:pt idx="5303">
                  <c:v>14.63</c:v>
                </c:pt>
                <c:pt idx="5304">
                  <c:v>15.02</c:v>
                </c:pt>
                <c:pt idx="5305">
                  <c:v>15.1</c:v>
                </c:pt>
                <c:pt idx="5306">
                  <c:v>15.05</c:v>
                </c:pt>
                <c:pt idx="5307">
                  <c:v>14.89</c:v>
                </c:pt>
                <c:pt idx="5308">
                  <c:v>14.81</c:v>
                </c:pt>
                <c:pt idx="5309">
                  <c:v>14.66</c:v>
                </c:pt>
                <c:pt idx="5310">
                  <c:v>14.45</c:v>
                </c:pt>
                <c:pt idx="5311">
                  <c:v>14.43</c:v>
                </c:pt>
                <c:pt idx="5312">
                  <c:v>14.38</c:v>
                </c:pt>
                <c:pt idx="5313">
                  <c:v>14.35</c:v>
                </c:pt>
                <c:pt idx="5314">
                  <c:v>13.8</c:v>
                </c:pt>
                <c:pt idx="5315">
                  <c:v>13.74</c:v>
                </c:pt>
                <c:pt idx="5316">
                  <c:v>14.05</c:v>
                </c:pt>
                <c:pt idx="5317">
                  <c:v>14.19</c:v>
                </c:pt>
                <c:pt idx="5318">
                  <c:v>14.7</c:v>
                </c:pt>
                <c:pt idx="5319">
                  <c:v>15.3</c:v>
                </c:pt>
                <c:pt idx="5320">
                  <c:v>15.77</c:v>
                </c:pt>
                <c:pt idx="5321">
                  <c:v>16.11</c:v>
                </c:pt>
                <c:pt idx="5322">
                  <c:v>15.71</c:v>
                </c:pt>
                <c:pt idx="5323">
                  <c:v>15.12</c:v>
                </c:pt>
                <c:pt idx="5324">
                  <c:v>15.27</c:v>
                </c:pt>
                <c:pt idx="5325">
                  <c:v>14.74</c:v>
                </c:pt>
                <c:pt idx="5326">
                  <c:v>14.83</c:v>
                </c:pt>
                <c:pt idx="5327">
                  <c:v>15.03</c:v>
                </c:pt>
                <c:pt idx="5328">
                  <c:v>15.24</c:v>
                </c:pt>
                <c:pt idx="5329">
                  <c:v>15.43</c:v>
                </c:pt>
                <c:pt idx="5330">
                  <c:v>15.41</c:v>
                </c:pt>
                <c:pt idx="5331">
                  <c:v>15.63</c:v>
                </c:pt>
                <c:pt idx="5332">
                  <c:v>15.41</c:v>
                </c:pt>
                <c:pt idx="5333">
                  <c:v>14.95</c:v>
                </c:pt>
                <c:pt idx="5334">
                  <c:v>14.21</c:v>
                </c:pt>
                <c:pt idx="5335">
                  <c:v>14.48</c:v>
                </c:pt>
                <c:pt idx="5336">
                  <c:v>14.82</c:v>
                </c:pt>
                <c:pt idx="5337">
                  <c:v>14.94</c:v>
                </c:pt>
                <c:pt idx="5338">
                  <c:v>15.35</c:v>
                </c:pt>
                <c:pt idx="5339">
                  <c:v>16.22</c:v>
                </c:pt>
                <c:pt idx="5340">
                  <c:v>16.670000000000002</c:v>
                </c:pt>
                <c:pt idx="5341">
                  <c:v>16.739999999999998</c:v>
                </c:pt>
                <c:pt idx="5342">
                  <c:v>16.760000000000002</c:v>
                </c:pt>
                <c:pt idx="5343">
                  <c:v>16.79</c:v>
                </c:pt>
                <c:pt idx="5344">
                  <c:v>16.809999999999999</c:v>
                </c:pt>
                <c:pt idx="5345">
                  <c:v>17.059999999999999</c:v>
                </c:pt>
                <c:pt idx="5346">
                  <c:v>17.16</c:v>
                </c:pt>
                <c:pt idx="5347">
                  <c:v>17.23</c:v>
                </c:pt>
                <c:pt idx="5348">
                  <c:v>17.2</c:v>
                </c:pt>
                <c:pt idx="5349">
                  <c:v>16.96</c:v>
                </c:pt>
                <c:pt idx="5350">
                  <c:v>16.940000000000001</c:v>
                </c:pt>
                <c:pt idx="5351">
                  <c:v>17.07</c:v>
                </c:pt>
                <c:pt idx="5352">
                  <c:v>17.04</c:v>
                </c:pt>
                <c:pt idx="5353">
                  <c:v>17.22</c:v>
                </c:pt>
                <c:pt idx="5354">
                  <c:v>17.16</c:v>
                </c:pt>
                <c:pt idx="5355">
                  <c:v>16.87</c:v>
                </c:pt>
                <c:pt idx="5356">
                  <c:v>16.95</c:v>
                </c:pt>
                <c:pt idx="5357">
                  <c:v>17.14</c:v>
                </c:pt>
                <c:pt idx="5358">
                  <c:v>16.989999999999998</c:v>
                </c:pt>
                <c:pt idx="5359">
                  <c:v>16.68</c:v>
                </c:pt>
                <c:pt idx="5360">
                  <c:v>16.96</c:v>
                </c:pt>
                <c:pt idx="5361">
                  <c:v>17.05</c:v>
                </c:pt>
                <c:pt idx="5362">
                  <c:v>16.89</c:v>
                </c:pt>
                <c:pt idx="5363">
                  <c:v>16.73</c:v>
                </c:pt>
                <c:pt idx="5364">
                  <c:v>16.97</c:v>
                </c:pt>
                <c:pt idx="5365">
                  <c:v>17.34</c:v>
                </c:pt>
                <c:pt idx="5366">
                  <c:v>17.64</c:v>
                </c:pt>
                <c:pt idx="5367">
                  <c:v>18.02</c:v>
                </c:pt>
                <c:pt idx="5368">
                  <c:v>18.16</c:v>
                </c:pt>
                <c:pt idx="5369">
                  <c:v>18.11</c:v>
                </c:pt>
                <c:pt idx="5370">
                  <c:v>17.760000000000002</c:v>
                </c:pt>
                <c:pt idx="5371">
                  <c:v>17.93</c:v>
                </c:pt>
                <c:pt idx="5372">
                  <c:v>17.96</c:v>
                </c:pt>
                <c:pt idx="5373">
                  <c:v>18.149999999999999</c:v>
                </c:pt>
                <c:pt idx="5374">
                  <c:v>17.850000000000001</c:v>
                </c:pt>
                <c:pt idx="5375">
                  <c:v>17.93</c:v>
                </c:pt>
                <c:pt idx="5376">
                  <c:v>17.95</c:v>
                </c:pt>
                <c:pt idx="5377">
                  <c:v>18.05</c:v>
                </c:pt>
                <c:pt idx="5378">
                  <c:v>18.04</c:v>
                </c:pt>
                <c:pt idx="5379">
                  <c:v>18.02</c:v>
                </c:pt>
                <c:pt idx="5380">
                  <c:v>18.03</c:v>
                </c:pt>
                <c:pt idx="5381">
                  <c:v>18.100000000000001</c:v>
                </c:pt>
                <c:pt idx="5382">
                  <c:v>18.22</c:v>
                </c:pt>
                <c:pt idx="5383">
                  <c:v>18.03</c:v>
                </c:pt>
                <c:pt idx="5384">
                  <c:v>17.739999999999998</c:v>
                </c:pt>
                <c:pt idx="5385">
                  <c:v>17.72</c:v>
                </c:pt>
                <c:pt idx="5386">
                  <c:v>18.02</c:v>
                </c:pt>
                <c:pt idx="5387">
                  <c:v>17.75</c:v>
                </c:pt>
                <c:pt idx="5388">
                  <c:v>18.12</c:v>
                </c:pt>
                <c:pt idx="5389">
                  <c:v>18.190000000000001</c:v>
                </c:pt>
                <c:pt idx="5390">
                  <c:v>18.03</c:v>
                </c:pt>
                <c:pt idx="5391">
                  <c:v>17.920000000000002</c:v>
                </c:pt>
                <c:pt idx="5392">
                  <c:v>18.010000000000002</c:v>
                </c:pt>
                <c:pt idx="5393">
                  <c:v>18.239999999999998</c:v>
                </c:pt>
                <c:pt idx="5394">
                  <c:v>18.260000000000002</c:v>
                </c:pt>
                <c:pt idx="5395">
                  <c:v>18.27</c:v>
                </c:pt>
                <c:pt idx="5396">
                  <c:v>18.21</c:v>
                </c:pt>
                <c:pt idx="5397">
                  <c:v>18.559999999999999</c:v>
                </c:pt>
                <c:pt idx="5398">
                  <c:v>18.38</c:v>
                </c:pt>
                <c:pt idx="5399">
                  <c:v>18.079999999999998</c:v>
                </c:pt>
                <c:pt idx="5400">
                  <c:v>18</c:v>
                </c:pt>
                <c:pt idx="5401">
                  <c:v>17.59</c:v>
                </c:pt>
                <c:pt idx="5402">
                  <c:v>17.38</c:v>
                </c:pt>
                <c:pt idx="5403">
                  <c:v>17.66</c:v>
                </c:pt>
                <c:pt idx="5404">
                  <c:v>17.87</c:v>
                </c:pt>
                <c:pt idx="5405">
                  <c:v>17.98</c:v>
                </c:pt>
                <c:pt idx="5406">
                  <c:v>17.88</c:v>
                </c:pt>
                <c:pt idx="5407">
                  <c:v>17.899999999999999</c:v>
                </c:pt>
                <c:pt idx="5408">
                  <c:v>17.8</c:v>
                </c:pt>
                <c:pt idx="5409">
                  <c:v>18.12</c:v>
                </c:pt>
                <c:pt idx="5410">
                  <c:v>18</c:v>
                </c:pt>
                <c:pt idx="5411">
                  <c:v>18.010000000000002</c:v>
                </c:pt>
                <c:pt idx="5412">
                  <c:v>17.93</c:v>
                </c:pt>
                <c:pt idx="5413">
                  <c:v>17.46</c:v>
                </c:pt>
                <c:pt idx="5414">
                  <c:v>17.2</c:v>
                </c:pt>
                <c:pt idx="5415">
                  <c:v>17.149999999999999</c:v>
                </c:pt>
                <c:pt idx="5416">
                  <c:v>17.329999999999998</c:v>
                </c:pt>
                <c:pt idx="5417">
                  <c:v>17.27</c:v>
                </c:pt>
                <c:pt idx="5418">
                  <c:v>17.5</c:v>
                </c:pt>
                <c:pt idx="5419">
                  <c:v>17.350000000000001</c:v>
                </c:pt>
                <c:pt idx="5420">
                  <c:v>17.16</c:v>
                </c:pt>
                <c:pt idx="5421">
                  <c:v>17.29</c:v>
                </c:pt>
                <c:pt idx="5422">
                  <c:v>17.34</c:v>
                </c:pt>
                <c:pt idx="5423">
                  <c:v>16.899999999999999</c:v>
                </c:pt>
                <c:pt idx="5424">
                  <c:v>16.96</c:v>
                </c:pt>
                <c:pt idx="5425">
                  <c:v>16.690000000000001</c:v>
                </c:pt>
                <c:pt idx="5426">
                  <c:v>16.61</c:v>
                </c:pt>
                <c:pt idx="5427">
                  <c:v>16.8</c:v>
                </c:pt>
                <c:pt idx="5428">
                  <c:v>16.739999999999998</c:v>
                </c:pt>
                <c:pt idx="5429">
                  <c:v>16.73</c:v>
                </c:pt>
                <c:pt idx="5430">
                  <c:v>17</c:v>
                </c:pt>
                <c:pt idx="5431">
                  <c:v>17.149999999999999</c:v>
                </c:pt>
                <c:pt idx="5432">
                  <c:v>17.079999999999998</c:v>
                </c:pt>
                <c:pt idx="5433">
                  <c:v>17.079999999999998</c:v>
                </c:pt>
                <c:pt idx="5434">
                  <c:v>17.18</c:v>
                </c:pt>
                <c:pt idx="5435">
                  <c:v>17.28</c:v>
                </c:pt>
                <c:pt idx="5436">
                  <c:v>17.55</c:v>
                </c:pt>
                <c:pt idx="5437">
                  <c:v>17.54</c:v>
                </c:pt>
                <c:pt idx="5438">
                  <c:v>17.66</c:v>
                </c:pt>
                <c:pt idx="5439">
                  <c:v>17.579999999999998</c:v>
                </c:pt>
                <c:pt idx="5440">
                  <c:v>17.61</c:v>
                </c:pt>
                <c:pt idx="5441">
                  <c:v>17.66</c:v>
                </c:pt>
                <c:pt idx="5442">
                  <c:v>17.68</c:v>
                </c:pt>
                <c:pt idx="5443">
                  <c:v>18.05</c:v>
                </c:pt>
                <c:pt idx="5444">
                  <c:v>18.34</c:v>
                </c:pt>
                <c:pt idx="5445">
                  <c:v>18.68</c:v>
                </c:pt>
                <c:pt idx="5446">
                  <c:v>18.45</c:v>
                </c:pt>
                <c:pt idx="5447">
                  <c:v>18.21</c:v>
                </c:pt>
                <c:pt idx="5448">
                  <c:v>17.739999999999998</c:v>
                </c:pt>
                <c:pt idx="5449">
                  <c:v>17.809999999999999</c:v>
                </c:pt>
                <c:pt idx="5450">
                  <c:v>17.78</c:v>
                </c:pt>
                <c:pt idx="5451">
                  <c:v>17.96</c:v>
                </c:pt>
                <c:pt idx="5452">
                  <c:v>18.05</c:v>
                </c:pt>
                <c:pt idx="5453">
                  <c:v>17.739999999999998</c:v>
                </c:pt>
                <c:pt idx="5454">
                  <c:v>17.440000000000001</c:v>
                </c:pt>
                <c:pt idx="5455">
                  <c:v>17.170000000000002</c:v>
                </c:pt>
                <c:pt idx="5456">
                  <c:v>16.920000000000002</c:v>
                </c:pt>
                <c:pt idx="5457">
                  <c:v>16.75</c:v>
                </c:pt>
                <c:pt idx="5458">
                  <c:v>16.79</c:v>
                </c:pt>
                <c:pt idx="5459">
                  <c:v>16.86</c:v>
                </c:pt>
                <c:pt idx="5460">
                  <c:v>16.670000000000002</c:v>
                </c:pt>
                <c:pt idx="5461">
                  <c:v>16.37</c:v>
                </c:pt>
                <c:pt idx="5462">
                  <c:v>15.91</c:v>
                </c:pt>
                <c:pt idx="5463">
                  <c:v>15.59</c:v>
                </c:pt>
                <c:pt idx="5464">
                  <c:v>15.26</c:v>
                </c:pt>
                <c:pt idx="5465">
                  <c:v>15.06</c:v>
                </c:pt>
                <c:pt idx="5466">
                  <c:v>15.3</c:v>
                </c:pt>
                <c:pt idx="5467">
                  <c:v>15.19</c:v>
                </c:pt>
                <c:pt idx="5468">
                  <c:v>15.49</c:v>
                </c:pt>
                <c:pt idx="5469">
                  <c:v>15.92</c:v>
                </c:pt>
                <c:pt idx="5470">
                  <c:v>16.29</c:v>
                </c:pt>
                <c:pt idx="5471">
                  <c:v>16.16</c:v>
                </c:pt>
                <c:pt idx="5472">
                  <c:v>16.059999999999999</c:v>
                </c:pt>
                <c:pt idx="5473">
                  <c:v>16.260000000000002</c:v>
                </c:pt>
                <c:pt idx="5474">
                  <c:v>16.13</c:v>
                </c:pt>
                <c:pt idx="5475">
                  <c:v>15.77</c:v>
                </c:pt>
                <c:pt idx="5476">
                  <c:v>15.68</c:v>
                </c:pt>
                <c:pt idx="5477">
                  <c:v>15.71</c:v>
                </c:pt>
                <c:pt idx="5478">
                  <c:v>15.13</c:v>
                </c:pt>
                <c:pt idx="5479">
                  <c:v>14.87</c:v>
                </c:pt>
                <c:pt idx="5480">
                  <c:v>14.68</c:v>
                </c:pt>
                <c:pt idx="5481">
                  <c:v>14.69</c:v>
                </c:pt>
                <c:pt idx="5482">
                  <c:v>14.66</c:v>
                </c:pt>
                <c:pt idx="5483">
                  <c:v>14.5</c:v>
                </c:pt>
                <c:pt idx="5484">
                  <c:v>14.58</c:v>
                </c:pt>
                <c:pt idx="5485">
                  <c:v>14.81</c:v>
                </c:pt>
                <c:pt idx="5486">
                  <c:v>14.9</c:v>
                </c:pt>
                <c:pt idx="5487">
                  <c:v>14.76</c:v>
                </c:pt>
                <c:pt idx="5488">
                  <c:v>14.79</c:v>
                </c:pt>
                <c:pt idx="5489">
                  <c:v>14.93</c:v>
                </c:pt>
                <c:pt idx="5490">
                  <c:v>14.78</c:v>
                </c:pt>
                <c:pt idx="5491">
                  <c:v>14.83</c:v>
                </c:pt>
                <c:pt idx="5492">
                  <c:v>15.04</c:v>
                </c:pt>
                <c:pt idx="5493">
                  <c:v>14.97</c:v>
                </c:pt>
                <c:pt idx="5494">
                  <c:v>14.64</c:v>
                </c:pt>
                <c:pt idx="5495">
                  <c:v>14.37</c:v>
                </c:pt>
                <c:pt idx="5496">
                  <c:v>14.55</c:v>
                </c:pt>
                <c:pt idx="5497">
                  <c:v>14.62</c:v>
                </c:pt>
                <c:pt idx="5498">
                  <c:v>14.47</c:v>
                </c:pt>
                <c:pt idx="5499">
                  <c:v>14.63</c:v>
                </c:pt>
                <c:pt idx="5500">
                  <c:v>14.92</c:v>
                </c:pt>
                <c:pt idx="5501">
                  <c:v>14.82</c:v>
                </c:pt>
                <c:pt idx="5502">
                  <c:v>14.8</c:v>
                </c:pt>
                <c:pt idx="5503">
                  <c:v>14.96</c:v>
                </c:pt>
                <c:pt idx="5504">
                  <c:v>14.82</c:v>
                </c:pt>
                <c:pt idx="5505">
                  <c:v>14.54</c:v>
                </c:pt>
                <c:pt idx="5506">
                  <c:v>14.37</c:v>
                </c:pt>
                <c:pt idx="5507">
                  <c:v>14.12</c:v>
                </c:pt>
                <c:pt idx="5508">
                  <c:v>13.78</c:v>
                </c:pt>
                <c:pt idx="5509">
                  <c:v>13.66</c:v>
                </c:pt>
                <c:pt idx="5510">
                  <c:v>13.49</c:v>
                </c:pt>
                <c:pt idx="5511">
                  <c:v>13.27</c:v>
                </c:pt>
                <c:pt idx="5512">
                  <c:v>13.01</c:v>
                </c:pt>
                <c:pt idx="5513">
                  <c:v>13.07</c:v>
                </c:pt>
                <c:pt idx="5514">
                  <c:v>13.32</c:v>
                </c:pt>
                <c:pt idx="5515">
                  <c:v>13.42</c:v>
                </c:pt>
                <c:pt idx="5516">
                  <c:v>13.55</c:v>
                </c:pt>
                <c:pt idx="5517">
                  <c:v>13.53</c:v>
                </c:pt>
                <c:pt idx="5518">
                  <c:v>13.04</c:v>
                </c:pt>
                <c:pt idx="5519">
                  <c:v>12.87</c:v>
                </c:pt>
                <c:pt idx="5520">
                  <c:v>12.56</c:v>
                </c:pt>
                <c:pt idx="5521">
                  <c:v>12.54</c:v>
                </c:pt>
                <c:pt idx="5522">
                  <c:v>12.22</c:v>
                </c:pt>
                <c:pt idx="5523">
                  <c:v>11.98</c:v>
                </c:pt>
                <c:pt idx="5524">
                  <c:v>12.71</c:v>
                </c:pt>
                <c:pt idx="5525">
                  <c:v>13.3</c:v>
                </c:pt>
                <c:pt idx="5526">
                  <c:v>13.44</c:v>
                </c:pt>
                <c:pt idx="5527">
                  <c:v>13.3</c:v>
                </c:pt>
                <c:pt idx="5528">
                  <c:v>13.24</c:v>
                </c:pt>
                <c:pt idx="5529">
                  <c:v>13.21</c:v>
                </c:pt>
                <c:pt idx="5530">
                  <c:v>13.03</c:v>
                </c:pt>
                <c:pt idx="5531">
                  <c:v>13.03</c:v>
                </c:pt>
                <c:pt idx="5532">
                  <c:v>13.02</c:v>
                </c:pt>
                <c:pt idx="5533">
                  <c:v>12.84</c:v>
                </c:pt>
                <c:pt idx="5534">
                  <c:v>12.2</c:v>
                </c:pt>
                <c:pt idx="5535">
                  <c:v>11.92</c:v>
                </c:pt>
                <c:pt idx="5536">
                  <c:v>11.66</c:v>
                </c:pt>
                <c:pt idx="5537">
                  <c:v>11.21</c:v>
                </c:pt>
                <c:pt idx="5538">
                  <c:v>10.79</c:v>
                </c:pt>
                <c:pt idx="5539">
                  <c:v>10.74</c:v>
                </c:pt>
                <c:pt idx="5540">
                  <c:v>10.8</c:v>
                </c:pt>
                <c:pt idx="5541">
                  <c:v>11.14</c:v>
                </c:pt>
                <c:pt idx="5542">
                  <c:v>11.09</c:v>
                </c:pt>
                <c:pt idx="5543">
                  <c:v>11.1</c:v>
                </c:pt>
                <c:pt idx="5544">
                  <c:v>11.1</c:v>
                </c:pt>
                <c:pt idx="5545">
                  <c:v>11.14</c:v>
                </c:pt>
                <c:pt idx="5546">
                  <c:v>11.35</c:v>
                </c:pt>
                <c:pt idx="5547">
                  <c:v>11.3</c:v>
                </c:pt>
                <c:pt idx="5548">
                  <c:v>11.14</c:v>
                </c:pt>
                <c:pt idx="5549">
                  <c:v>11.04</c:v>
                </c:pt>
                <c:pt idx="5550">
                  <c:v>11.01</c:v>
                </c:pt>
                <c:pt idx="5551">
                  <c:v>10.69</c:v>
                </c:pt>
                <c:pt idx="5552">
                  <c:v>10.51</c:v>
                </c:pt>
                <c:pt idx="5553">
                  <c:v>10.49</c:v>
                </c:pt>
                <c:pt idx="5554">
                  <c:v>10.72</c:v>
                </c:pt>
                <c:pt idx="5555">
                  <c:v>10.65</c:v>
                </c:pt>
                <c:pt idx="5556">
                  <c:v>10.54</c:v>
                </c:pt>
                <c:pt idx="5557">
                  <c:v>10.71</c:v>
                </c:pt>
                <c:pt idx="5558">
                  <c:v>10.82</c:v>
                </c:pt>
                <c:pt idx="5559">
                  <c:v>10.87</c:v>
                </c:pt>
                <c:pt idx="5560">
                  <c:v>10.75</c:v>
                </c:pt>
                <c:pt idx="5561">
                  <c:v>10.64</c:v>
                </c:pt>
                <c:pt idx="5562">
                  <c:v>10.62</c:v>
                </c:pt>
                <c:pt idx="5563">
                  <c:v>10.5</c:v>
                </c:pt>
                <c:pt idx="5564">
                  <c:v>10.63</c:v>
                </c:pt>
                <c:pt idx="5565">
                  <c:v>10.69</c:v>
                </c:pt>
                <c:pt idx="5566">
                  <c:v>10.77</c:v>
                </c:pt>
                <c:pt idx="5567">
                  <c:v>10.95</c:v>
                </c:pt>
                <c:pt idx="5568">
                  <c:v>10.9</c:v>
                </c:pt>
                <c:pt idx="5569">
                  <c:v>11.17</c:v>
                </c:pt>
                <c:pt idx="5570">
                  <c:v>11.62</c:v>
                </c:pt>
                <c:pt idx="5571">
                  <c:v>11.69</c:v>
                </c:pt>
                <c:pt idx="5572">
                  <c:v>11.54</c:v>
                </c:pt>
                <c:pt idx="5573">
                  <c:v>11.44</c:v>
                </c:pt>
                <c:pt idx="5574">
                  <c:v>11.42</c:v>
                </c:pt>
                <c:pt idx="5575">
                  <c:v>11.24</c:v>
                </c:pt>
                <c:pt idx="5576">
                  <c:v>11.12</c:v>
                </c:pt>
                <c:pt idx="5577">
                  <c:v>11.15</c:v>
                </c:pt>
                <c:pt idx="5578">
                  <c:v>11.05</c:v>
                </c:pt>
                <c:pt idx="5579">
                  <c:v>10.95</c:v>
                </c:pt>
                <c:pt idx="5580">
                  <c:v>10.94</c:v>
                </c:pt>
                <c:pt idx="5581">
                  <c:v>10.78</c:v>
                </c:pt>
                <c:pt idx="5582">
                  <c:v>10.44</c:v>
                </c:pt>
                <c:pt idx="5583">
                  <c:v>10.16</c:v>
                </c:pt>
                <c:pt idx="5584">
                  <c:v>9.93</c:v>
                </c:pt>
                <c:pt idx="5585">
                  <c:v>9.7100000000000009</c:v>
                </c:pt>
                <c:pt idx="5586">
                  <c:v>9.41</c:v>
                </c:pt>
                <c:pt idx="5587">
                  <c:v>9.52</c:v>
                </c:pt>
                <c:pt idx="5588">
                  <c:v>9.67</c:v>
                </c:pt>
                <c:pt idx="5589">
                  <c:v>9.9</c:v>
                </c:pt>
                <c:pt idx="5590">
                  <c:v>10.08</c:v>
                </c:pt>
                <c:pt idx="5591">
                  <c:v>10.15</c:v>
                </c:pt>
                <c:pt idx="5592">
                  <c:v>10.37</c:v>
                </c:pt>
                <c:pt idx="5593">
                  <c:v>10.5</c:v>
                </c:pt>
                <c:pt idx="5594">
                  <c:v>10.64</c:v>
                </c:pt>
                <c:pt idx="5595">
                  <c:v>10.8</c:v>
                </c:pt>
                <c:pt idx="5596">
                  <c:v>11</c:v>
                </c:pt>
                <c:pt idx="5597">
                  <c:v>11.09</c:v>
                </c:pt>
                <c:pt idx="5598">
                  <c:v>11.1</c:v>
                </c:pt>
                <c:pt idx="5599">
                  <c:v>10.97</c:v>
                </c:pt>
                <c:pt idx="5600">
                  <c:v>10.94</c:v>
                </c:pt>
                <c:pt idx="5601">
                  <c:v>10.94</c:v>
                </c:pt>
                <c:pt idx="5602">
                  <c:v>10.7</c:v>
                </c:pt>
                <c:pt idx="5603">
                  <c:v>10.55</c:v>
                </c:pt>
                <c:pt idx="5604">
                  <c:v>10.75</c:v>
                </c:pt>
                <c:pt idx="5605">
                  <c:v>10.83</c:v>
                </c:pt>
                <c:pt idx="5606">
                  <c:v>10.86</c:v>
                </c:pt>
                <c:pt idx="5607">
                  <c:v>11</c:v>
                </c:pt>
                <c:pt idx="5608">
                  <c:v>10.95</c:v>
                </c:pt>
                <c:pt idx="5609">
                  <c:v>10.95</c:v>
                </c:pt>
                <c:pt idx="5610">
                  <c:v>10.8</c:v>
                </c:pt>
                <c:pt idx="5611">
                  <c:v>10.24</c:v>
                </c:pt>
                <c:pt idx="5612">
                  <c:v>10</c:v>
                </c:pt>
                <c:pt idx="5613">
                  <c:v>9.56</c:v>
                </c:pt>
                <c:pt idx="5614">
                  <c:v>9.3800000000000008</c:v>
                </c:pt>
                <c:pt idx="5615">
                  <c:v>9.15</c:v>
                </c:pt>
                <c:pt idx="5616">
                  <c:v>9.15</c:v>
                </c:pt>
                <c:pt idx="5617">
                  <c:v>9.32</c:v>
                </c:pt>
                <c:pt idx="5618">
                  <c:v>9.5500000000000007</c:v>
                </c:pt>
                <c:pt idx="5619">
                  <c:v>9.5500000000000007</c:v>
                </c:pt>
                <c:pt idx="5620">
                  <c:v>10.25</c:v>
                </c:pt>
                <c:pt idx="5621">
                  <c:v>10.56</c:v>
                </c:pt>
                <c:pt idx="5622">
                  <c:v>10.81</c:v>
                </c:pt>
                <c:pt idx="5623">
                  <c:v>10.97</c:v>
                </c:pt>
                <c:pt idx="5624">
                  <c:v>10.9</c:v>
                </c:pt>
                <c:pt idx="5625">
                  <c:v>10.73</c:v>
                </c:pt>
                <c:pt idx="5626">
                  <c:v>10.53</c:v>
                </c:pt>
                <c:pt idx="5627">
                  <c:v>10.4</c:v>
                </c:pt>
                <c:pt idx="5628">
                  <c:v>10.42</c:v>
                </c:pt>
                <c:pt idx="5629">
                  <c:v>10.72</c:v>
                </c:pt>
                <c:pt idx="5630">
                  <c:v>11.08</c:v>
                </c:pt>
                <c:pt idx="5631">
                  <c:v>11.5</c:v>
                </c:pt>
                <c:pt idx="5632">
                  <c:v>12.13</c:v>
                </c:pt>
                <c:pt idx="5633">
                  <c:v>12.33</c:v>
                </c:pt>
                <c:pt idx="5634">
                  <c:v>12.37</c:v>
                </c:pt>
                <c:pt idx="5635">
                  <c:v>12.03</c:v>
                </c:pt>
                <c:pt idx="5636">
                  <c:v>12.06</c:v>
                </c:pt>
                <c:pt idx="5637">
                  <c:v>11.71</c:v>
                </c:pt>
                <c:pt idx="5638">
                  <c:v>11.66</c:v>
                </c:pt>
                <c:pt idx="5639">
                  <c:v>11.39</c:v>
                </c:pt>
                <c:pt idx="5640">
                  <c:v>11.54</c:v>
                </c:pt>
                <c:pt idx="5641">
                  <c:v>11.84</c:v>
                </c:pt>
                <c:pt idx="5642">
                  <c:v>11.84</c:v>
                </c:pt>
                <c:pt idx="5643">
                  <c:v>12.44</c:v>
                </c:pt>
                <c:pt idx="5644">
                  <c:v>12.35</c:v>
                </c:pt>
                <c:pt idx="5645">
                  <c:v>12.31</c:v>
                </c:pt>
                <c:pt idx="5646">
                  <c:v>11.99</c:v>
                </c:pt>
                <c:pt idx="5647">
                  <c:v>11.93</c:v>
                </c:pt>
                <c:pt idx="5648">
                  <c:v>11.91</c:v>
                </c:pt>
                <c:pt idx="5649">
                  <c:v>12.19</c:v>
                </c:pt>
                <c:pt idx="5650">
                  <c:v>12.55</c:v>
                </c:pt>
                <c:pt idx="5651">
                  <c:v>12.99</c:v>
                </c:pt>
                <c:pt idx="5652">
                  <c:v>13.12</c:v>
                </c:pt>
                <c:pt idx="5653">
                  <c:v>13.34</c:v>
                </c:pt>
                <c:pt idx="5654">
                  <c:v>13.49</c:v>
                </c:pt>
                <c:pt idx="5655">
                  <c:v>13.43</c:v>
                </c:pt>
                <c:pt idx="5656">
                  <c:v>13.72</c:v>
                </c:pt>
                <c:pt idx="5657">
                  <c:v>13.99</c:v>
                </c:pt>
                <c:pt idx="5658">
                  <c:v>14.15</c:v>
                </c:pt>
                <c:pt idx="5659">
                  <c:v>14.19</c:v>
                </c:pt>
                <c:pt idx="5660">
                  <c:v>14.47</c:v>
                </c:pt>
                <c:pt idx="5661">
                  <c:v>14.71</c:v>
                </c:pt>
                <c:pt idx="5662">
                  <c:v>14.66</c:v>
                </c:pt>
                <c:pt idx="5663">
                  <c:v>13.72</c:v>
                </c:pt>
                <c:pt idx="5664">
                  <c:v>13.16</c:v>
                </c:pt>
                <c:pt idx="5665">
                  <c:v>13.19</c:v>
                </c:pt>
                <c:pt idx="5666">
                  <c:v>13.12</c:v>
                </c:pt>
                <c:pt idx="5667">
                  <c:v>13.01</c:v>
                </c:pt>
                <c:pt idx="5668">
                  <c:v>12.92</c:v>
                </c:pt>
                <c:pt idx="5669">
                  <c:v>13.37</c:v>
                </c:pt>
                <c:pt idx="5670">
                  <c:v>13.18</c:v>
                </c:pt>
                <c:pt idx="5671">
                  <c:v>12.57</c:v>
                </c:pt>
                <c:pt idx="5672">
                  <c:v>12.72</c:v>
                </c:pt>
                <c:pt idx="5673">
                  <c:v>13.17</c:v>
                </c:pt>
                <c:pt idx="5674">
                  <c:v>13.83</c:v>
                </c:pt>
                <c:pt idx="5675">
                  <c:v>14.43</c:v>
                </c:pt>
                <c:pt idx="5676">
                  <c:v>15.14</c:v>
                </c:pt>
                <c:pt idx="5677">
                  <c:v>15.4</c:v>
                </c:pt>
                <c:pt idx="5678">
                  <c:v>15.38</c:v>
                </c:pt>
                <c:pt idx="5679">
                  <c:v>15.14</c:v>
                </c:pt>
                <c:pt idx="5680">
                  <c:v>14.75</c:v>
                </c:pt>
                <c:pt idx="5681">
                  <c:v>14.69</c:v>
                </c:pt>
                <c:pt idx="5682">
                  <c:v>14.46</c:v>
                </c:pt>
                <c:pt idx="5683">
                  <c:v>14.08</c:v>
                </c:pt>
                <c:pt idx="5684">
                  <c:v>13.95</c:v>
                </c:pt>
                <c:pt idx="5685">
                  <c:v>14.25</c:v>
                </c:pt>
                <c:pt idx="5686">
                  <c:v>14.42</c:v>
                </c:pt>
                <c:pt idx="5687">
                  <c:v>14.51</c:v>
                </c:pt>
                <c:pt idx="5688">
                  <c:v>15.34</c:v>
                </c:pt>
                <c:pt idx="5689">
                  <c:v>15.94</c:v>
                </c:pt>
                <c:pt idx="5690">
                  <c:v>16.07</c:v>
                </c:pt>
                <c:pt idx="5691">
                  <c:v>16.149999999999999</c:v>
                </c:pt>
                <c:pt idx="5692">
                  <c:v>15.91</c:v>
                </c:pt>
                <c:pt idx="5693">
                  <c:v>15.88</c:v>
                </c:pt>
                <c:pt idx="5694">
                  <c:v>15.8</c:v>
                </c:pt>
                <c:pt idx="5695">
                  <c:v>16.02</c:v>
                </c:pt>
                <c:pt idx="5696">
                  <c:v>16.05</c:v>
                </c:pt>
                <c:pt idx="5697">
                  <c:v>16.149999999999999</c:v>
                </c:pt>
                <c:pt idx="5698">
                  <c:v>16</c:v>
                </c:pt>
                <c:pt idx="5699">
                  <c:v>15.92</c:v>
                </c:pt>
                <c:pt idx="5700">
                  <c:v>15.98</c:v>
                </c:pt>
                <c:pt idx="5701">
                  <c:v>15.87</c:v>
                </c:pt>
                <c:pt idx="5702">
                  <c:v>15.57</c:v>
                </c:pt>
                <c:pt idx="5703">
                  <c:v>15.76</c:v>
                </c:pt>
                <c:pt idx="5704">
                  <c:v>15.97</c:v>
                </c:pt>
                <c:pt idx="5705">
                  <c:v>16.010000000000002</c:v>
                </c:pt>
                <c:pt idx="5706">
                  <c:v>15.97</c:v>
                </c:pt>
                <c:pt idx="5707">
                  <c:v>16.18</c:v>
                </c:pt>
                <c:pt idx="5708">
                  <c:v>16.43</c:v>
                </c:pt>
                <c:pt idx="5709">
                  <c:v>16.86</c:v>
                </c:pt>
                <c:pt idx="5710">
                  <c:v>17.190000000000001</c:v>
                </c:pt>
                <c:pt idx="5711">
                  <c:v>17.54</c:v>
                </c:pt>
                <c:pt idx="5712">
                  <c:v>17.329999999999998</c:v>
                </c:pt>
                <c:pt idx="5713">
                  <c:v>16.989999999999998</c:v>
                </c:pt>
                <c:pt idx="5714">
                  <c:v>16.829999999999998</c:v>
                </c:pt>
                <c:pt idx="5715">
                  <c:v>16.87</c:v>
                </c:pt>
                <c:pt idx="5716">
                  <c:v>17.36</c:v>
                </c:pt>
                <c:pt idx="5717">
                  <c:v>17.36</c:v>
                </c:pt>
                <c:pt idx="5718">
                  <c:v>17.32</c:v>
                </c:pt>
                <c:pt idx="5719">
                  <c:v>17.02</c:v>
                </c:pt>
                <c:pt idx="5720">
                  <c:v>16.87</c:v>
                </c:pt>
                <c:pt idx="5721">
                  <c:v>16.739999999999998</c:v>
                </c:pt>
                <c:pt idx="5722">
                  <c:v>16.920000000000002</c:v>
                </c:pt>
                <c:pt idx="5723">
                  <c:v>17.41</c:v>
                </c:pt>
                <c:pt idx="5724">
                  <c:v>17.739999999999998</c:v>
                </c:pt>
                <c:pt idx="5725">
                  <c:v>17.79</c:v>
                </c:pt>
                <c:pt idx="5726">
                  <c:v>17.53</c:v>
                </c:pt>
                <c:pt idx="5727">
                  <c:v>16.7</c:v>
                </c:pt>
                <c:pt idx="5728">
                  <c:v>16.91</c:v>
                </c:pt>
                <c:pt idx="5729">
                  <c:v>17.010000000000002</c:v>
                </c:pt>
                <c:pt idx="5730">
                  <c:v>17.32</c:v>
                </c:pt>
                <c:pt idx="5731">
                  <c:v>17.55</c:v>
                </c:pt>
                <c:pt idx="5732">
                  <c:v>17.71</c:v>
                </c:pt>
                <c:pt idx="5733">
                  <c:v>17.739999999999998</c:v>
                </c:pt>
                <c:pt idx="5734">
                  <c:v>17.34</c:v>
                </c:pt>
                <c:pt idx="5735">
                  <c:v>17.440000000000001</c:v>
                </c:pt>
                <c:pt idx="5736">
                  <c:v>17.68</c:v>
                </c:pt>
                <c:pt idx="5737">
                  <c:v>18.2</c:v>
                </c:pt>
                <c:pt idx="5738">
                  <c:v>18.5</c:v>
                </c:pt>
                <c:pt idx="5739">
                  <c:v>18.350000000000001</c:v>
                </c:pt>
                <c:pt idx="5740">
                  <c:v>17.829999999999998</c:v>
                </c:pt>
                <c:pt idx="5741">
                  <c:v>17.559999999999999</c:v>
                </c:pt>
                <c:pt idx="5742">
                  <c:v>17.690000000000001</c:v>
                </c:pt>
                <c:pt idx="5743">
                  <c:v>17.940000000000001</c:v>
                </c:pt>
                <c:pt idx="5744">
                  <c:v>18.079999999999998</c:v>
                </c:pt>
                <c:pt idx="5745">
                  <c:v>18.02</c:v>
                </c:pt>
                <c:pt idx="5746">
                  <c:v>17.899999999999999</c:v>
                </c:pt>
                <c:pt idx="5747">
                  <c:v>17.7</c:v>
                </c:pt>
                <c:pt idx="5748">
                  <c:v>17.559999999999999</c:v>
                </c:pt>
                <c:pt idx="5749">
                  <c:v>17.77</c:v>
                </c:pt>
                <c:pt idx="5750">
                  <c:v>18.21</c:v>
                </c:pt>
                <c:pt idx="5751">
                  <c:v>18.079999999999998</c:v>
                </c:pt>
                <c:pt idx="5752">
                  <c:v>18.239999999999998</c:v>
                </c:pt>
                <c:pt idx="5753">
                  <c:v>18.27</c:v>
                </c:pt>
                <c:pt idx="5754">
                  <c:v>17.8</c:v>
                </c:pt>
                <c:pt idx="5755">
                  <c:v>17.23</c:v>
                </c:pt>
                <c:pt idx="5756">
                  <c:v>17.3</c:v>
                </c:pt>
                <c:pt idx="5757">
                  <c:v>17.41</c:v>
                </c:pt>
                <c:pt idx="5758">
                  <c:v>17.670000000000002</c:v>
                </c:pt>
                <c:pt idx="5759">
                  <c:v>17.75</c:v>
                </c:pt>
                <c:pt idx="5760">
                  <c:v>17.760000000000002</c:v>
                </c:pt>
                <c:pt idx="5761">
                  <c:v>18.14</c:v>
                </c:pt>
                <c:pt idx="5762">
                  <c:v>17.940000000000001</c:v>
                </c:pt>
                <c:pt idx="5763">
                  <c:v>17.489999999999998</c:v>
                </c:pt>
                <c:pt idx="5764">
                  <c:v>17.62</c:v>
                </c:pt>
                <c:pt idx="5765">
                  <c:v>17.95</c:v>
                </c:pt>
                <c:pt idx="5766">
                  <c:v>18.100000000000001</c:v>
                </c:pt>
                <c:pt idx="5767">
                  <c:v>18.03</c:v>
                </c:pt>
                <c:pt idx="5768">
                  <c:v>17.52</c:v>
                </c:pt>
                <c:pt idx="5769">
                  <c:v>17.22</c:v>
                </c:pt>
                <c:pt idx="5770">
                  <c:v>17.46</c:v>
                </c:pt>
                <c:pt idx="5771">
                  <c:v>17.43</c:v>
                </c:pt>
                <c:pt idx="5772">
                  <c:v>17.79</c:v>
                </c:pt>
                <c:pt idx="5773">
                  <c:v>18.13</c:v>
                </c:pt>
                <c:pt idx="5774">
                  <c:v>18.05</c:v>
                </c:pt>
                <c:pt idx="5775">
                  <c:v>17.489999999999998</c:v>
                </c:pt>
                <c:pt idx="5776">
                  <c:v>17.190000000000001</c:v>
                </c:pt>
                <c:pt idx="5777">
                  <c:v>17.149999999999999</c:v>
                </c:pt>
                <c:pt idx="5778">
                  <c:v>17.22</c:v>
                </c:pt>
                <c:pt idx="5779">
                  <c:v>17.579999999999998</c:v>
                </c:pt>
                <c:pt idx="5780">
                  <c:v>17.93</c:v>
                </c:pt>
                <c:pt idx="5781">
                  <c:v>17.45</c:v>
                </c:pt>
                <c:pt idx="5782">
                  <c:v>17.36</c:v>
                </c:pt>
                <c:pt idx="5783">
                  <c:v>17.260000000000002</c:v>
                </c:pt>
                <c:pt idx="5784">
                  <c:v>17.2</c:v>
                </c:pt>
                <c:pt idx="5785">
                  <c:v>17.399999999999999</c:v>
                </c:pt>
                <c:pt idx="5786">
                  <c:v>18.16</c:v>
                </c:pt>
                <c:pt idx="5787">
                  <c:v>18.43</c:v>
                </c:pt>
                <c:pt idx="5788">
                  <c:v>18.14</c:v>
                </c:pt>
                <c:pt idx="5789">
                  <c:v>17.149999999999999</c:v>
                </c:pt>
                <c:pt idx="5790">
                  <c:v>16.88</c:v>
                </c:pt>
                <c:pt idx="5791">
                  <c:v>16.88</c:v>
                </c:pt>
                <c:pt idx="5792">
                  <c:v>17.02</c:v>
                </c:pt>
                <c:pt idx="5793">
                  <c:v>17.54</c:v>
                </c:pt>
                <c:pt idx="5794">
                  <c:v>17.71</c:v>
                </c:pt>
                <c:pt idx="5795">
                  <c:v>17.54</c:v>
                </c:pt>
                <c:pt idx="5796">
                  <c:v>16.940000000000001</c:v>
                </c:pt>
                <c:pt idx="5797">
                  <c:v>16.63</c:v>
                </c:pt>
                <c:pt idx="5798">
                  <c:v>16.38</c:v>
                </c:pt>
                <c:pt idx="5799">
                  <c:v>16.7</c:v>
                </c:pt>
                <c:pt idx="5800">
                  <c:v>16.87</c:v>
                </c:pt>
                <c:pt idx="5801">
                  <c:v>16.72</c:v>
                </c:pt>
                <c:pt idx="5802">
                  <c:v>16.89</c:v>
                </c:pt>
                <c:pt idx="5803">
                  <c:v>16.59</c:v>
                </c:pt>
                <c:pt idx="5804">
                  <c:v>16.36</c:v>
                </c:pt>
                <c:pt idx="5805">
                  <c:v>16.36</c:v>
                </c:pt>
                <c:pt idx="5806">
                  <c:v>16.48</c:v>
                </c:pt>
                <c:pt idx="5807">
                  <c:v>16.32</c:v>
                </c:pt>
                <c:pt idx="5808">
                  <c:v>16.98</c:v>
                </c:pt>
                <c:pt idx="5809">
                  <c:v>17.59</c:v>
                </c:pt>
                <c:pt idx="5810">
                  <c:v>17.52</c:v>
                </c:pt>
                <c:pt idx="5811">
                  <c:v>17.37</c:v>
                </c:pt>
                <c:pt idx="5812">
                  <c:v>17.36</c:v>
                </c:pt>
                <c:pt idx="5813">
                  <c:v>17.329999999999998</c:v>
                </c:pt>
                <c:pt idx="5814">
                  <c:v>17.350000000000001</c:v>
                </c:pt>
                <c:pt idx="5815">
                  <c:v>17.29</c:v>
                </c:pt>
                <c:pt idx="5816">
                  <c:v>17.3</c:v>
                </c:pt>
                <c:pt idx="5817">
                  <c:v>17.190000000000001</c:v>
                </c:pt>
                <c:pt idx="5818">
                  <c:v>17.010000000000002</c:v>
                </c:pt>
                <c:pt idx="5819">
                  <c:v>16.93</c:v>
                </c:pt>
                <c:pt idx="5820">
                  <c:v>17</c:v>
                </c:pt>
                <c:pt idx="5821">
                  <c:v>17.09</c:v>
                </c:pt>
                <c:pt idx="5822">
                  <c:v>17.260000000000002</c:v>
                </c:pt>
                <c:pt idx="5823">
                  <c:v>17.59</c:v>
                </c:pt>
                <c:pt idx="5824">
                  <c:v>17.38</c:v>
                </c:pt>
                <c:pt idx="5825">
                  <c:v>17.05</c:v>
                </c:pt>
                <c:pt idx="5826">
                  <c:v>16.89</c:v>
                </c:pt>
                <c:pt idx="5827">
                  <c:v>16.829999999999998</c:v>
                </c:pt>
                <c:pt idx="5828">
                  <c:v>16.8</c:v>
                </c:pt>
                <c:pt idx="5829">
                  <c:v>16.87</c:v>
                </c:pt>
                <c:pt idx="5830">
                  <c:v>16.57</c:v>
                </c:pt>
                <c:pt idx="5831">
                  <c:v>16.399999999999999</c:v>
                </c:pt>
                <c:pt idx="5832">
                  <c:v>16.399999999999999</c:v>
                </c:pt>
                <c:pt idx="5833">
                  <c:v>16.3</c:v>
                </c:pt>
                <c:pt idx="5834">
                  <c:v>16.329999999999998</c:v>
                </c:pt>
                <c:pt idx="5835">
                  <c:v>16.59</c:v>
                </c:pt>
                <c:pt idx="5836">
                  <c:v>16.97</c:v>
                </c:pt>
                <c:pt idx="5837">
                  <c:v>17.03</c:v>
                </c:pt>
                <c:pt idx="5838">
                  <c:v>16.63</c:v>
                </c:pt>
                <c:pt idx="5839">
                  <c:v>16.25</c:v>
                </c:pt>
                <c:pt idx="5840">
                  <c:v>15.7</c:v>
                </c:pt>
                <c:pt idx="5841">
                  <c:v>15.48</c:v>
                </c:pt>
                <c:pt idx="5842">
                  <c:v>14.87</c:v>
                </c:pt>
                <c:pt idx="5843">
                  <c:v>14.48</c:v>
                </c:pt>
                <c:pt idx="5844">
                  <c:v>14.52</c:v>
                </c:pt>
                <c:pt idx="5845">
                  <c:v>14.62</c:v>
                </c:pt>
                <c:pt idx="5846">
                  <c:v>14.83</c:v>
                </c:pt>
                <c:pt idx="5847">
                  <c:v>15.08</c:v>
                </c:pt>
                <c:pt idx="5848">
                  <c:v>14.56</c:v>
                </c:pt>
                <c:pt idx="5849">
                  <c:v>14.04</c:v>
                </c:pt>
                <c:pt idx="5850">
                  <c:v>13.83</c:v>
                </c:pt>
                <c:pt idx="5851">
                  <c:v>13.81</c:v>
                </c:pt>
                <c:pt idx="5852">
                  <c:v>13.42</c:v>
                </c:pt>
                <c:pt idx="5853">
                  <c:v>13.39</c:v>
                </c:pt>
                <c:pt idx="5854">
                  <c:v>13.91</c:v>
                </c:pt>
                <c:pt idx="5855">
                  <c:v>14.79</c:v>
                </c:pt>
                <c:pt idx="5856">
                  <c:v>14.93</c:v>
                </c:pt>
                <c:pt idx="5857">
                  <c:v>14.91</c:v>
                </c:pt>
                <c:pt idx="5858">
                  <c:v>15.1</c:v>
                </c:pt>
                <c:pt idx="5859">
                  <c:v>15.04</c:v>
                </c:pt>
                <c:pt idx="5860">
                  <c:v>14.87</c:v>
                </c:pt>
                <c:pt idx="5861">
                  <c:v>14.77</c:v>
                </c:pt>
                <c:pt idx="5862">
                  <c:v>14.65</c:v>
                </c:pt>
                <c:pt idx="5863">
                  <c:v>14.58</c:v>
                </c:pt>
                <c:pt idx="5864">
                  <c:v>14.21</c:v>
                </c:pt>
                <c:pt idx="5865">
                  <c:v>13.81</c:v>
                </c:pt>
                <c:pt idx="5866">
                  <c:v>13.65</c:v>
                </c:pt>
                <c:pt idx="5867">
                  <c:v>13.58</c:v>
                </c:pt>
                <c:pt idx="5868">
                  <c:v>13.4</c:v>
                </c:pt>
                <c:pt idx="5869">
                  <c:v>13.35</c:v>
                </c:pt>
                <c:pt idx="5870">
                  <c:v>13.45</c:v>
                </c:pt>
                <c:pt idx="5871">
                  <c:v>13.44</c:v>
                </c:pt>
                <c:pt idx="5872">
                  <c:v>12.72</c:v>
                </c:pt>
                <c:pt idx="5873">
                  <c:v>11.98</c:v>
                </c:pt>
                <c:pt idx="5874">
                  <c:v>11.68</c:v>
                </c:pt>
                <c:pt idx="5875">
                  <c:v>11.6</c:v>
                </c:pt>
                <c:pt idx="5876">
                  <c:v>10.84</c:v>
                </c:pt>
                <c:pt idx="5877">
                  <c:v>10.71</c:v>
                </c:pt>
                <c:pt idx="5878">
                  <c:v>10.77</c:v>
                </c:pt>
                <c:pt idx="5879">
                  <c:v>11.08</c:v>
                </c:pt>
                <c:pt idx="5880">
                  <c:v>11.13</c:v>
                </c:pt>
                <c:pt idx="5881">
                  <c:v>11.2</c:v>
                </c:pt>
                <c:pt idx="5882">
                  <c:v>11.27</c:v>
                </c:pt>
                <c:pt idx="5883">
                  <c:v>11.5</c:v>
                </c:pt>
                <c:pt idx="5884">
                  <c:v>11.52</c:v>
                </c:pt>
                <c:pt idx="5885">
                  <c:v>11.59</c:v>
                </c:pt>
                <c:pt idx="5886">
                  <c:v>11.79</c:v>
                </c:pt>
                <c:pt idx="5887">
                  <c:v>11.83</c:v>
                </c:pt>
                <c:pt idx="5888">
                  <c:v>11.89</c:v>
                </c:pt>
                <c:pt idx="5889">
                  <c:v>11.76</c:v>
                </c:pt>
                <c:pt idx="5890">
                  <c:v>11.51</c:v>
                </c:pt>
                <c:pt idx="5891">
                  <c:v>11.4</c:v>
                </c:pt>
                <c:pt idx="5892">
                  <c:v>11.52</c:v>
                </c:pt>
                <c:pt idx="5893">
                  <c:v>11.62</c:v>
                </c:pt>
                <c:pt idx="5894">
                  <c:v>11.8</c:v>
                </c:pt>
                <c:pt idx="5895">
                  <c:v>11.7</c:v>
                </c:pt>
                <c:pt idx="5896">
                  <c:v>11.7</c:v>
                </c:pt>
                <c:pt idx="5897">
                  <c:v>11.25</c:v>
                </c:pt>
                <c:pt idx="5898">
                  <c:v>11.19</c:v>
                </c:pt>
                <c:pt idx="5899">
                  <c:v>10.98</c:v>
                </c:pt>
                <c:pt idx="5900">
                  <c:v>10.7</c:v>
                </c:pt>
                <c:pt idx="5901">
                  <c:v>10.72</c:v>
                </c:pt>
                <c:pt idx="5902">
                  <c:v>10.64</c:v>
                </c:pt>
                <c:pt idx="5903">
                  <c:v>10.81</c:v>
                </c:pt>
                <c:pt idx="5904">
                  <c:v>11.15</c:v>
                </c:pt>
                <c:pt idx="5905">
                  <c:v>11.47</c:v>
                </c:pt>
                <c:pt idx="5906">
                  <c:v>11.72</c:v>
                </c:pt>
                <c:pt idx="5907">
                  <c:v>11.42</c:v>
                </c:pt>
                <c:pt idx="5908">
                  <c:v>10.96</c:v>
                </c:pt>
                <c:pt idx="5909">
                  <c:v>10.87</c:v>
                </c:pt>
                <c:pt idx="5910">
                  <c:v>10.67</c:v>
                </c:pt>
                <c:pt idx="5911">
                  <c:v>10.51</c:v>
                </c:pt>
                <c:pt idx="5912">
                  <c:v>10.81</c:v>
                </c:pt>
                <c:pt idx="5913">
                  <c:v>10.86</c:v>
                </c:pt>
                <c:pt idx="5914">
                  <c:v>10.8</c:v>
                </c:pt>
                <c:pt idx="5915">
                  <c:v>10.59</c:v>
                </c:pt>
                <c:pt idx="5916">
                  <c:v>10.78</c:v>
                </c:pt>
                <c:pt idx="5917">
                  <c:v>10.86</c:v>
                </c:pt>
                <c:pt idx="5918">
                  <c:v>10.78</c:v>
                </c:pt>
                <c:pt idx="5919">
                  <c:v>10.78</c:v>
                </c:pt>
                <c:pt idx="5920">
                  <c:v>10.88</c:v>
                </c:pt>
                <c:pt idx="5921">
                  <c:v>10.61</c:v>
                </c:pt>
                <c:pt idx="5922">
                  <c:v>10.09</c:v>
                </c:pt>
                <c:pt idx="5923">
                  <c:v>9.7200000000000006</c:v>
                </c:pt>
                <c:pt idx="5924">
                  <c:v>9.27</c:v>
                </c:pt>
                <c:pt idx="5925">
                  <c:v>9.18</c:v>
                </c:pt>
                <c:pt idx="5926">
                  <c:v>8.84</c:v>
                </c:pt>
                <c:pt idx="5927">
                  <c:v>8.4600000000000009</c:v>
                </c:pt>
                <c:pt idx="5928">
                  <c:v>8.2200000000000006</c:v>
                </c:pt>
                <c:pt idx="5929">
                  <c:v>8.2799999999999994</c:v>
                </c:pt>
                <c:pt idx="5930">
                  <c:v>8.36</c:v>
                </c:pt>
                <c:pt idx="5931">
                  <c:v>8.5299999999999994</c:v>
                </c:pt>
                <c:pt idx="5932">
                  <c:v>8.8699999999999992</c:v>
                </c:pt>
                <c:pt idx="5933">
                  <c:v>9.17</c:v>
                </c:pt>
                <c:pt idx="5934">
                  <c:v>9.52</c:v>
                </c:pt>
                <c:pt idx="5935">
                  <c:v>9.69</c:v>
                </c:pt>
                <c:pt idx="5936">
                  <c:v>9.77</c:v>
                </c:pt>
                <c:pt idx="5937">
                  <c:v>9.69</c:v>
                </c:pt>
                <c:pt idx="5938">
                  <c:v>9.7200000000000006</c:v>
                </c:pt>
                <c:pt idx="5939">
                  <c:v>9.6999999999999993</c:v>
                </c:pt>
                <c:pt idx="5940">
                  <c:v>9.86</c:v>
                </c:pt>
                <c:pt idx="5941">
                  <c:v>9.9499999999999993</c:v>
                </c:pt>
                <c:pt idx="5942">
                  <c:v>9.8800000000000008</c:v>
                </c:pt>
                <c:pt idx="5943">
                  <c:v>10.050000000000001</c:v>
                </c:pt>
                <c:pt idx="5944">
                  <c:v>10.029999999999999</c:v>
                </c:pt>
                <c:pt idx="5945">
                  <c:v>9.8699999999999992</c:v>
                </c:pt>
                <c:pt idx="5946">
                  <c:v>9.92</c:v>
                </c:pt>
                <c:pt idx="5947">
                  <c:v>9.52</c:v>
                </c:pt>
                <c:pt idx="5948">
                  <c:v>9.1300000000000008</c:v>
                </c:pt>
                <c:pt idx="5949">
                  <c:v>8.82</c:v>
                </c:pt>
                <c:pt idx="5950">
                  <c:v>8.7899999999999991</c:v>
                </c:pt>
                <c:pt idx="5951">
                  <c:v>8.66</c:v>
                </c:pt>
                <c:pt idx="5952">
                  <c:v>8.73</c:v>
                </c:pt>
                <c:pt idx="5953">
                  <c:v>8.9700000000000006</c:v>
                </c:pt>
                <c:pt idx="5954">
                  <c:v>9.25</c:v>
                </c:pt>
                <c:pt idx="5955">
                  <c:v>9.49</c:v>
                </c:pt>
                <c:pt idx="5956">
                  <c:v>9.48</c:v>
                </c:pt>
                <c:pt idx="5957">
                  <c:v>9.58</c:v>
                </c:pt>
                <c:pt idx="5958">
                  <c:v>9.6999999999999993</c:v>
                </c:pt>
                <c:pt idx="5959">
                  <c:v>9.84</c:v>
                </c:pt>
                <c:pt idx="5960">
                  <c:v>9.9600000000000009</c:v>
                </c:pt>
                <c:pt idx="5961">
                  <c:v>9.9499999999999993</c:v>
                </c:pt>
                <c:pt idx="5962">
                  <c:v>9.86</c:v>
                </c:pt>
                <c:pt idx="5963">
                  <c:v>9.44</c:v>
                </c:pt>
                <c:pt idx="5964">
                  <c:v>8.85</c:v>
                </c:pt>
                <c:pt idx="5965">
                  <c:v>8.49</c:v>
                </c:pt>
                <c:pt idx="5966">
                  <c:v>8.4499999999999993</c:v>
                </c:pt>
                <c:pt idx="5967">
                  <c:v>8.25</c:v>
                </c:pt>
                <c:pt idx="5968">
                  <c:v>8.08</c:v>
                </c:pt>
                <c:pt idx="5969">
                  <c:v>8.19</c:v>
                </c:pt>
                <c:pt idx="5970">
                  <c:v>8.5399999999999991</c:v>
                </c:pt>
                <c:pt idx="5971">
                  <c:v>8.74</c:v>
                </c:pt>
                <c:pt idx="5972">
                  <c:v>9.08</c:v>
                </c:pt>
                <c:pt idx="5973">
                  <c:v>9.2799999999999994</c:v>
                </c:pt>
                <c:pt idx="5974">
                  <c:v>9.01</c:v>
                </c:pt>
                <c:pt idx="5975">
                  <c:v>8.84</c:v>
                </c:pt>
                <c:pt idx="5976">
                  <c:v>8.39</c:v>
                </c:pt>
                <c:pt idx="5977">
                  <c:v>8.0500000000000007</c:v>
                </c:pt>
                <c:pt idx="5978">
                  <c:v>8.2100000000000009</c:v>
                </c:pt>
                <c:pt idx="5979">
                  <c:v>7.99</c:v>
                </c:pt>
                <c:pt idx="5980">
                  <c:v>7.82</c:v>
                </c:pt>
                <c:pt idx="5981">
                  <c:v>8.18</c:v>
                </c:pt>
                <c:pt idx="5982">
                  <c:v>8.61</c:v>
                </c:pt>
                <c:pt idx="5983">
                  <c:v>8.89</c:v>
                </c:pt>
                <c:pt idx="5984">
                  <c:v>9.3699999999999992</c:v>
                </c:pt>
                <c:pt idx="5985">
                  <c:v>9.9700000000000006</c:v>
                </c:pt>
                <c:pt idx="5986">
                  <c:v>10.37</c:v>
                </c:pt>
                <c:pt idx="5987">
                  <c:v>10.73</c:v>
                </c:pt>
                <c:pt idx="5988">
                  <c:v>10.83</c:v>
                </c:pt>
                <c:pt idx="5989">
                  <c:v>10.9</c:v>
                </c:pt>
                <c:pt idx="5990">
                  <c:v>10.96</c:v>
                </c:pt>
                <c:pt idx="5991">
                  <c:v>11.02</c:v>
                </c:pt>
                <c:pt idx="5992">
                  <c:v>11.12</c:v>
                </c:pt>
                <c:pt idx="5993">
                  <c:v>10.89</c:v>
                </c:pt>
                <c:pt idx="5994">
                  <c:v>10.89</c:v>
                </c:pt>
                <c:pt idx="5995">
                  <c:v>10.58</c:v>
                </c:pt>
                <c:pt idx="5996">
                  <c:v>10.54</c:v>
                </c:pt>
                <c:pt idx="5997">
                  <c:v>10.57</c:v>
                </c:pt>
                <c:pt idx="5998">
                  <c:v>10.39</c:v>
                </c:pt>
                <c:pt idx="5999">
                  <c:v>10.26</c:v>
                </c:pt>
                <c:pt idx="6000">
                  <c:v>10.43</c:v>
                </c:pt>
                <c:pt idx="6001">
                  <c:v>10.45</c:v>
                </c:pt>
                <c:pt idx="6002">
                  <c:v>10.6</c:v>
                </c:pt>
                <c:pt idx="6003">
                  <c:v>10.95</c:v>
                </c:pt>
                <c:pt idx="6004">
                  <c:v>11.36</c:v>
                </c:pt>
                <c:pt idx="6005">
                  <c:v>11.66</c:v>
                </c:pt>
                <c:pt idx="6006">
                  <c:v>11.6</c:v>
                </c:pt>
                <c:pt idx="6007">
                  <c:v>11.67</c:v>
                </c:pt>
                <c:pt idx="6008">
                  <c:v>11.68</c:v>
                </c:pt>
                <c:pt idx="6009">
                  <c:v>11.84</c:v>
                </c:pt>
                <c:pt idx="6010">
                  <c:v>12.11</c:v>
                </c:pt>
                <c:pt idx="6011">
                  <c:v>12.1</c:v>
                </c:pt>
                <c:pt idx="6012">
                  <c:v>12.26</c:v>
                </c:pt>
                <c:pt idx="6013">
                  <c:v>12.18</c:v>
                </c:pt>
                <c:pt idx="6014">
                  <c:v>12.31</c:v>
                </c:pt>
                <c:pt idx="6015">
                  <c:v>12.27</c:v>
                </c:pt>
                <c:pt idx="6016">
                  <c:v>12.18</c:v>
                </c:pt>
                <c:pt idx="6017">
                  <c:v>12.25</c:v>
                </c:pt>
                <c:pt idx="6018">
                  <c:v>12.35</c:v>
                </c:pt>
                <c:pt idx="6019">
                  <c:v>12.52</c:v>
                </c:pt>
                <c:pt idx="6020">
                  <c:v>12.61</c:v>
                </c:pt>
                <c:pt idx="6021">
                  <c:v>12.88</c:v>
                </c:pt>
                <c:pt idx="6022">
                  <c:v>13.03</c:v>
                </c:pt>
                <c:pt idx="6023">
                  <c:v>13.39</c:v>
                </c:pt>
                <c:pt idx="6024">
                  <c:v>13.41</c:v>
                </c:pt>
                <c:pt idx="6025">
                  <c:v>13.36</c:v>
                </c:pt>
                <c:pt idx="6026">
                  <c:v>12.88</c:v>
                </c:pt>
                <c:pt idx="6027">
                  <c:v>12.72</c:v>
                </c:pt>
                <c:pt idx="6028">
                  <c:v>12.37</c:v>
                </c:pt>
                <c:pt idx="6029">
                  <c:v>12.45</c:v>
                </c:pt>
                <c:pt idx="6030">
                  <c:v>12.42</c:v>
                </c:pt>
                <c:pt idx="6031">
                  <c:v>12.67</c:v>
                </c:pt>
                <c:pt idx="6032">
                  <c:v>12.8</c:v>
                </c:pt>
                <c:pt idx="6033">
                  <c:v>13.31</c:v>
                </c:pt>
                <c:pt idx="6034">
                  <c:v>13.6</c:v>
                </c:pt>
                <c:pt idx="6035">
                  <c:v>13.8</c:v>
                </c:pt>
                <c:pt idx="6036">
                  <c:v>13.84</c:v>
                </c:pt>
                <c:pt idx="6037">
                  <c:v>14.24</c:v>
                </c:pt>
                <c:pt idx="6038">
                  <c:v>14.36</c:v>
                </c:pt>
                <c:pt idx="6039">
                  <c:v>14.51</c:v>
                </c:pt>
                <c:pt idx="6040">
                  <c:v>14.58</c:v>
                </c:pt>
                <c:pt idx="6041">
                  <c:v>14.85</c:v>
                </c:pt>
                <c:pt idx="6042">
                  <c:v>15.02</c:v>
                </c:pt>
                <c:pt idx="6043">
                  <c:v>15.15</c:v>
                </c:pt>
                <c:pt idx="6044">
                  <c:v>15.05</c:v>
                </c:pt>
                <c:pt idx="6045">
                  <c:v>14.62</c:v>
                </c:pt>
                <c:pt idx="6046">
                  <c:v>14.76</c:v>
                </c:pt>
                <c:pt idx="6047">
                  <c:v>14.37</c:v>
                </c:pt>
                <c:pt idx="6048">
                  <c:v>14.31</c:v>
                </c:pt>
                <c:pt idx="6049">
                  <c:v>14.25</c:v>
                </c:pt>
                <c:pt idx="6050">
                  <c:v>14.61</c:v>
                </c:pt>
                <c:pt idx="6051">
                  <c:v>14.67</c:v>
                </c:pt>
                <c:pt idx="6052">
                  <c:v>14.91</c:v>
                </c:pt>
                <c:pt idx="6053">
                  <c:v>14.87</c:v>
                </c:pt>
                <c:pt idx="6054">
                  <c:v>14.55</c:v>
                </c:pt>
                <c:pt idx="6055">
                  <c:v>14.19</c:v>
                </c:pt>
                <c:pt idx="6056">
                  <c:v>13.95</c:v>
                </c:pt>
                <c:pt idx="6057">
                  <c:v>13.96</c:v>
                </c:pt>
                <c:pt idx="6058">
                  <c:v>14.43</c:v>
                </c:pt>
                <c:pt idx="6059">
                  <c:v>14.77</c:v>
                </c:pt>
                <c:pt idx="6060">
                  <c:v>15.33</c:v>
                </c:pt>
                <c:pt idx="6061">
                  <c:v>15.57</c:v>
                </c:pt>
                <c:pt idx="6062">
                  <c:v>15.08</c:v>
                </c:pt>
                <c:pt idx="6063">
                  <c:v>14.83</c:v>
                </c:pt>
                <c:pt idx="6064">
                  <c:v>14.62</c:v>
                </c:pt>
                <c:pt idx="6065">
                  <c:v>14.1</c:v>
                </c:pt>
                <c:pt idx="6066">
                  <c:v>13.61</c:v>
                </c:pt>
                <c:pt idx="6067">
                  <c:v>13.29</c:v>
                </c:pt>
                <c:pt idx="6068">
                  <c:v>12.78</c:v>
                </c:pt>
                <c:pt idx="6069">
                  <c:v>12.65</c:v>
                </c:pt>
                <c:pt idx="6070">
                  <c:v>13.25</c:v>
                </c:pt>
                <c:pt idx="6071">
                  <c:v>13.77</c:v>
                </c:pt>
                <c:pt idx="6072">
                  <c:v>13.91</c:v>
                </c:pt>
                <c:pt idx="6073">
                  <c:v>14.01</c:v>
                </c:pt>
                <c:pt idx="6074">
                  <c:v>14.28</c:v>
                </c:pt>
                <c:pt idx="6075">
                  <c:v>14.83</c:v>
                </c:pt>
                <c:pt idx="6076">
                  <c:v>14.92</c:v>
                </c:pt>
                <c:pt idx="6077">
                  <c:v>14.79</c:v>
                </c:pt>
                <c:pt idx="6078">
                  <c:v>15.02</c:v>
                </c:pt>
                <c:pt idx="6079">
                  <c:v>15.45</c:v>
                </c:pt>
                <c:pt idx="6080">
                  <c:v>15.88</c:v>
                </c:pt>
                <c:pt idx="6081">
                  <c:v>16.36</c:v>
                </c:pt>
                <c:pt idx="6082">
                  <c:v>16.329999999999998</c:v>
                </c:pt>
                <c:pt idx="6083">
                  <c:v>16.39</c:v>
                </c:pt>
                <c:pt idx="6084">
                  <c:v>16.39</c:v>
                </c:pt>
                <c:pt idx="6085">
                  <c:v>16.350000000000001</c:v>
                </c:pt>
                <c:pt idx="6086">
                  <c:v>16.489999999999998</c:v>
                </c:pt>
                <c:pt idx="6087">
                  <c:v>16.940000000000001</c:v>
                </c:pt>
                <c:pt idx="6088">
                  <c:v>17.34</c:v>
                </c:pt>
                <c:pt idx="6089">
                  <c:v>17.27</c:v>
                </c:pt>
                <c:pt idx="6090">
                  <c:v>16.899999999999999</c:v>
                </c:pt>
                <c:pt idx="6091">
                  <c:v>16.79</c:v>
                </c:pt>
                <c:pt idx="6092">
                  <c:v>16.8</c:v>
                </c:pt>
                <c:pt idx="6093">
                  <c:v>16.690000000000001</c:v>
                </c:pt>
                <c:pt idx="6094">
                  <c:v>17.23</c:v>
                </c:pt>
                <c:pt idx="6095">
                  <c:v>17.059999999999999</c:v>
                </c:pt>
                <c:pt idx="6096">
                  <c:v>17.079999999999998</c:v>
                </c:pt>
                <c:pt idx="6097">
                  <c:v>16.77</c:v>
                </c:pt>
                <c:pt idx="6098">
                  <c:v>16.559999999999999</c:v>
                </c:pt>
                <c:pt idx="6099">
                  <c:v>16.47</c:v>
                </c:pt>
                <c:pt idx="6100">
                  <c:v>16.77</c:v>
                </c:pt>
                <c:pt idx="6101">
                  <c:v>17.18</c:v>
                </c:pt>
                <c:pt idx="6102">
                  <c:v>17.2</c:v>
                </c:pt>
                <c:pt idx="6103">
                  <c:v>17.18</c:v>
                </c:pt>
                <c:pt idx="6104">
                  <c:v>17.07</c:v>
                </c:pt>
                <c:pt idx="6105">
                  <c:v>17.190000000000001</c:v>
                </c:pt>
                <c:pt idx="6106">
                  <c:v>16.809999999999999</c:v>
                </c:pt>
                <c:pt idx="6107">
                  <c:v>16.84</c:v>
                </c:pt>
                <c:pt idx="6108">
                  <c:v>17.579999999999998</c:v>
                </c:pt>
                <c:pt idx="6109">
                  <c:v>17.82</c:v>
                </c:pt>
                <c:pt idx="6110">
                  <c:v>18</c:v>
                </c:pt>
                <c:pt idx="6111">
                  <c:v>17.79</c:v>
                </c:pt>
                <c:pt idx="6112">
                  <c:v>17.89</c:v>
                </c:pt>
                <c:pt idx="6113">
                  <c:v>18.03</c:v>
                </c:pt>
                <c:pt idx="6114">
                  <c:v>17.72</c:v>
                </c:pt>
                <c:pt idx="6115">
                  <c:v>17.87</c:v>
                </c:pt>
                <c:pt idx="6116">
                  <c:v>17.95</c:v>
                </c:pt>
                <c:pt idx="6117">
                  <c:v>18.170000000000002</c:v>
                </c:pt>
                <c:pt idx="6118">
                  <c:v>18.07</c:v>
                </c:pt>
                <c:pt idx="6119">
                  <c:v>17.59</c:v>
                </c:pt>
                <c:pt idx="6120">
                  <c:v>17.850000000000001</c:v>
                </c:pt>
                <c:pt idx="6121">
                  <c:v>18.149999999999999</c:v>
                </c:pt>
                <c:pt idx="6122">
                  <c:v>18.97</c:v>
                </c:pt>
                <c:pt idx="6123">
                  <c:v>19.260000000000002</c:v>
                </c:pt>
                <c:pt idx="6124">
                  <c:v>19.47</c:v>
                </c:pt>
                <c:pt idx="6125">
                  <c:v>19.41</c:v>
                </c:pt>
                <c:pt idx="6126">
                  <c:v>18.97</c:v>
                </c:pt>
                <c:pt idx="6127">
                  <c:v>19.010000000000002</c:v>
                </c:pt>
                <c:pt idx="6128">
                  <c:v>18.79</c:v>
                </c:pt>
                <c:pt idx="6129">
                  <c:v>18.829999999999998</c:v>
                </c:pt>
                <c:pt idx="6130">
                  <c:v>19.29</c:v>
                </c:pt>
                <c:pt idx="6131">
                  <c:v>19.149999999999999</c:v>
                </c:pt>
                <c:pt idx="6132">
                  <c:v>19.13</c:v>
                </c:pt>
                <c:pt idx="6133">
                  <c:v>19.170000000000002</c:v>
                </c:pt>
                <c:pt idx="6134">
                  <c:v>18.8</c:v>
                </c:pt>
                <c:pt idx="6135">
                  <c:v>19.100000000000001</c:v>
                </c:pt>
                <c:pt idx="6136">
                  <c:v>19.38</c:v>
                </c:pt>
                <c:pt idx="6137">
                  <c:v>19.399999999999999</c:v>
                </c:pt>
                <c:pt idx="6138">
                  <c:v>19.309999999999999</c:v>
                </c:pt>
                <c:pt idx="6139">
                  <c:v>18.940000000000001</c:v>
                </c:pt>
                <c:pt idx="6140">
                  <c:v>18.809999999999999</c:v>
                </c:pt>
                <c:pt idx="6141">
                  <c:v>19.07</c:v>
                </c:pt>
                <c:pt idx="6142">
                  <c:v>19.079999999999998</c:v>
                </c:pt>
                <c:pt idx="6143">
                  <c:v>19.39</c:v>
                </c:pt>
                <c:pt idx="6144">
                  <c:v>19.53</c:v>
                </c:pt>
                <c:pt idx="6145">
                  <c:v>19.38</c:v>
                </c:pt>
                <c:pt idx="6146">
                  <c:v>19.329999999999998</c:v>
                </c:pt>
                <c:pt idx="6147">
                  <c:v>18.829999999999998</c:v>
                </c:pt>
                <c:pt idx="6148">
                  <c:v>18.52</c:v>
                </c:pt>
                <c:pt idx="6149">
                  <c:v>18.760000000000002</c:v>
                </c:pt>
                <c:pt idx="6150">
                  <c:v>19.16</c:v>
                </c:pt>
                <c:pt idx="6151">
                  <c:v>19.489999999999998</c:v>
                </c:pt>
                <c:pt idx="6152">
                  <c:v>19.420000000000002</c:v>
                </c:pt>
                <c:pt idx="6153">
                  <c:v>18.93</c:v>
                </c:pt>
                <c:pt idx="6154">
                  <c:v>18.66</c:v>
                </c:pt>
                <c:pt idx="6155">
                  <c:v>18.579999999999998</c:v>
                </c:pt>
                <c:pt idx="6156">
                  <c:v>18.809999999999999</c:v>
                </c:pt>
                <c:pt idx="6157">
                  <c:v>19.03</c:v>
                </c:pt>
                <c:pt idx="6158">
                  <c:v>19.32</c:v>
                </c:pt>
                <c:pt idx="6159">
                  <c:v>19.27</c:v>
                </c:pt>
                <c:pt idx="6160">
                  <c:v>18.739999999999998</c:v>
                </c:pt>
                <c:pt idx="6161">
                  <c:v>18.59</c:v>
                </c:pt>
                <c:pt idx="6162">
                  <c:v>18.690000000000001</c:v>
                </c:pt>
                <c:pt idx="6163">
                  <c:v>19.16</c:v>
                </c:pt>
                <c:pt idx="6164">
                  <c:v>19.5</c:v>
                </c:pt>
                <c:pt idx="6165">
                  <c:v>19.86</c:v>
                </c:pt>
                <c:pt idx="6166">
                  <c:v>19.84</c:v>
                </c:pt>
                <c:pt idx="6167">
                  <c:v>19.3</c:v>
                </c:pt>
                <c:pt idx="6168">
                  <c:v>18.88</c:v>
                </c:pt>
                <c:pt idx="6169">
                  <c:v>18.96</c:v>
                </c:pt>
                <c:pt idx="6170">
                  <c:v>19.53</c:v>
                </c:pt>
                <c:pt idx="6171">
                  <c:v>19.52</c:v>
                </c:pt>
                <c:pt idx="6172">
                  <c:v>20.100000000000001</c:v>
                </c:pt>
                <c:pt idx="6173">
                  <c:v>20.100000000000001</c:v>
                </c:pt>
                <c:pt idx="6174">
                  <c:v>19.98</c:v>
                </c:pt>
                <c:pt idx="6175">
                  <c:v>19.97</c:v>
                </c:pt>
                <c:pt idx="6176">
                  <c:v>19.87</c:v>
                </c:pt>
                <c:pt idx="6177">
                  <c:v>19.489999999999998</c:v>
                </c:pt>
                <c:pt idx="6178">
                  <c:v>19.68</c:v>
                </c:pt>
                <c:pt idx="6179">
                  <c:v>19.57</c:v>
                </c:pt>
                <c:pt idx="6180">
                  <c:v>19.309999999999999</c:v>
                </c:pt>
                <c:pt idx="6181">
                  <c:v>19.149999999999999</c:v>
                </c:pt>
                <c:pt idx="6182">
                  <c:v>18.89</c:v>
                </c:pt>
                <c:pt idx="6183">
                  <c:v>18.940000000000001</c:v>
                </c:pt>
                <c:pt idx="6184">
                  <c:v>18.73</c:v>
                </c:pt>
                <c:pt idx="6185">
                  <c:v>18.7</c:v>
                </c:pt>
                <c:pt idx="6186">
                  <c:v>18.899999999999999</c:v>
                </c:pt>
                <c:pt idx="6187">
                  <c:v>18.8</c:v>
                </c:pt>
                <c:pt idx="6188">
                  <c:v>18.64</c:v>
                </c:pt>
                <c:pt idx="6189">
                  <c:v>18.399999999999999</c:v>
                </c:pt>
                <c:pt idx="6190">
                  <c:v>18.11</c:v>
                </c:pt>
                <c:pt idx="6191">
                  <c:v>17.87</c:v>
                </c:pt>
                <c:pt idx="6192">
                  <c:v>17.93</c:v>
                </c:pt>
                <c:pt idx="6193">
                  <c:v>17.82</c:v>
                </c:pt>
                <c:pt idx="6194">
                  <c:v>17.71</c:v>
                </c:pt>
                <c:pt idx="6195">
                  <c:v>17.86</c:v>
                </c:pt>
                <c:pt idx="6196">
                  <c:v>18.47</c:v>
                </c:pt>
                <c:pt idx="6197">
                  <c:v>18.399999999999999</c:v>
                </c:pt>
                <c:pt idx="6198">
                  <c:v>17.84</c:v>
                </c:pt>
                <c:pt idx="6199">
                  <c:v>17.63</c:v>
                </c:pt>
                <c:pt idx="6200">
                  <c:v>17.170000000000002</c:v>
                </c:pt>
                <c:pt idx="6201">
                  <c:v>16.75</c:v>
                </c:pt>
                <c:pt idx="6202">
                  <c:v>16.41</c:v>
                </c:pt>
                <c:pt idx="6203">
                  <c:v>16.34</c:v>
                </c:pt>
                <c:pt idx="6204">
                  <c:v>16.73</c:v>
                </c:pt>
                <c:pt idx="6205">
                  <c:v>16.600000000000001</c:v>
                </c:pt>
                <c:pt idx="6206">
                  <c:v>16.61</c:v>
                </c:pt>
                <c:pt idx="6207">
                  <c:v>16.86</c:v>
                </c:pt>
                <c:pt idx="6208">
                  <c:v>16.75</c:v>
                </c:pt>
                <c:pt idx="6209">
                  <c:v>16</c:v>
                </c:pt>
                <c:pt idx="6210">
                  <c:v>15.64</c:v>
                </c:pt>
                <c:pt idx="6211">
                  <c:v>15.86</c:v>
                </c:pt>
                <c:pt idx="6212">
                  <c:v>15.8</c:v>
                </c:pt>
                <c:pt idx="6213">
                  <c:v>15.82</c:v>
                </c:pt>
                <c:pt idx="6214">
                  <c:v>15.8</c:v>
                </c:pt>
                <c:pt idx="6215">
                  <c:v>16.329999999999998</c:v>
                </c:pt>
                <c:pt idx="6216">
                  <c:v>16.829999999999998</c:v>
                </c:pt>
                <c:pt idx="6217">
                  <c:v>16.86</c:v>
                </c:pt>
                <c:pt idx="6218">
                  <c:v>16.52</c:v>
                </c:pt>
                <c:pt idx="6219">
                  <c:v>16.149999999999999</c:v>
                </c:pt>
                <c:pt idx="6220">
                  <c:v>15.96</c:v>
                </c:pt>
                <c:pt idx="6221">
                  <c:v>15.84</c:v>
                </c:pt>
                <c:pt idx="6222">
                  <c:v>15.6</c:v>
                </c:pt>
                <c:pt idx="6223">
                  <c:v>15.21</c:v>
                </c:pt>
                <c:pt idx="6224">
                  <c:v>15.44</c:v>
                </c:pt>
                <c:pt idx="6225">
                  <c:v>15.3</c:v>
                </c:pt>
                <c:pt idx="6226">
                  <c:v>14.97</c:v>
                </c:pt>
                <c:pt idx="6227">
                  <c:v>14.51</c:v>
                </c:pt>
                <c:pt idx="6228">
                  <c:v>13.89</c:v>
                </c:pt>
                <c:pt idx="6229">
                  <c:v>13.37</c:v>
                </c:pt>
                <c:pt idx="6230">
                  <c:v>12.93</c:v>
                </c:pt>
                <c:pt idx="6231">
                  <c:v>12.86</c:v>
                </c:pt>
                <c:pt idx="6232">
                  <c:v>12.89</c:v>
                </c:pt>
                <c:pt idx="6233">
                  <c:v>13.16</c:v>
                </c:pt>
                <c:pt idx="6234">
                  <c:v>13.48</c:v>
                </c:pt>
                <c:pt idx="6235">
                  <c:v>13.81</c:v>
                </c:pt>
                <c:pt idx="6236">
                  <c:v>14.47</c:v>
                </c:pt>
                <c:pt idx="6237">
                  <c:v>14.65</c:v>
                </c:pt>
                <c:pt idx="6238">
                  <c:v>14.89</c:v>
                </c:pt>
                <c:pt idx="6239">
                  <c:v>14.78</c:v>
                </c:pt>
                <c:pt idx="6240">
                  <c:v>14.62</c:v>
                </c:pt>
                <c:pt idx="6241">
                  <c:v>14.56</c:v>
                </c:pt>
                <c:pt idx="6242">
                  <c:v>14.42</c:v>
                </c:pt>
                <c:pt idx="6243">
                  <c:v>14.41</c:v>
                </c:pt>
                <c:pt idx="6244">
                  <c:v>14.32</c:v>
                </c:pt>
                <c:pt idx="6245">
                  <c:v>14.35</c:v>
                </c:pt>
                <c:pt idx="6246">
                  <c:v>14.22</c:v>
                </c:pt>
                <c:pt idx="6247">
                  <c:v>14.08</c:v>
                </c:pt>
                <c:pt idx="6248">
                  <c:v>14.15</c:v>
                </c:pt>
                <c:pt idx="6249">
                  <c:v>14.24</c:v>
                </c:pt>
                <c:pt idx="6250">
                  <c:v>14.17</c:v>
                </c:pt>
                <c:pt idx="6251">
                  <c:v>14.08</c:v>
                </c:pt>
                <c:pt idx="6252">
                  <c:v>13.92</c:v>
                </c:pt>
                <c:pt idx="6253">
                  <c:v>13.6</c:v>
                </c:pt>
                <c:pt idx="6254">
                  <c:v>13.37</c:v>
                </c:pt>
                <c:pt idx="6255">
                  <c:v>12.76</c:v>
                </c:pt>
                <c:pt idx="6256">
                  <c:v>12.26</c:v>
                </c:pt>
                <c:pt idx="6257">
                  <c:v>12.25</c:v>
                </c:pt>
                <c:pt idx="6258">
                  <c:v>11.95</c:v>
                </c:pt>
                <c:pt idx="6259">
                  <c:v>11.47</c:v>
                </c:pt>
                <c:pt idx="6260">
                  <c:v>10.95</c:v>
                </c:pt>
                <c:pt idx="6261">
                  <c:v>10.88</c:v>
                </c:pt>
                <c:pt idx="6262">
                  <c:v>10.99</c:v>
                </c:pt>
                <c:pt idx="6263">
                  <c:v>11.3</c:v>
                </c:pt>
                <c:pt idx="6264">
                  <c:v>11.7</c:v>
                </c:pt>
                <c:pt idx="6265">
                  <c:v>12.16</c:v>
                </c:pt>
                <c:pt idx="6266">
                  <c:v>12.36</c:v>
                </c:pt>
                <c:pt idx="6267">
                  <c:v>12.73</c:v>
                </c:pt>
                <c:pt idx="6268">
                  <c:v>13.1</c:v>
                </c:pt>
                <c:pt idx="6269">
                  <c:v>13.03</c:v>
                </c:pt>
                <c:pt idx="6270">
                  <c:v>12.78</c:v>
                </c:pt>
                <c:pt idx="6271">
                  <c:v>12.55</c:v>
                </c:pt>
                <c:pt idx="6272">
                  <c:v>12.22</c:v>
                </c:pt>
                <c:pt idx="6273">
                  <c:v>12.05</c:v>
                </c:pt>
                <c:pt idx="6274">
                  <c:v>12.1</c:v>
                </c:pt>
                <c:pt idx="6275">
                  <c:v>11.8</c:v>
                </c:pt>
                <c:pt idx="6276">
                  <c:v>11.22</c:v>
                </c:pt>
                <c:pt idx="6277">
                  <c:v>10.82</c:v>
                </c:pt>
                <c:pt idx="6278">
                  <c:v>10.6</c:v>
                </c:pt>
                <c:pt idx="6279">
                  <c:v>10.18</c:v>
                </c:pt>
                <c:pt idx="6280">
                  <c:v>9.99</c:v>
                </c:pt>
                <c:pt idx="6281">
                  <c:v>10.36</c:v>
                </c:pt>
                <c:pt idx="6282">
                  <c:v>10.76</c:v>
                </c:pt>
                <c:pt idx="6283">
                  <c:v>10.99</c:v>
                </c:pt>
                <c:pt idx="6284">
                  <c:v>11.22</c:v>
                </c:pt>
                <c:pt idx="6285">
                  <c:v>11.31</c:v>
                </c:pt>
                <c:pt idx="6286">
                  <c:v>11.27</c:v>
                </c:pt>
                <c:pt idx="6287">
                  <c:v>11.03</c:v>
                </c:pt>
                <c:pt idx="6288">
                  <c:v>10.5</c:v>
                </c:pt>
                <c:pt idx="6289">
                  <c:v>10.53</c:v>
                </c:pt>
                <c:pt idx="6290">
                  <c:v>10.39</c:v>
                </c:pt>
                <c:pt idx="6291">
                  <c:v>10.029999999999999</c:v>
                </c:pt>
                <c:pt idx="6292">
                  <c:v>9.84</c:v>
                </c:pt>
                <c:pt idx="6293">
                  <c:v>9.76</c:v>
                </c:pt>
                <c:pt idx="6294">
                  <c:v>10.02</c:v>
                </c:pt>
                <c:pt idx="6295">
                  <c:v>10.09</c:v>
                </c:pt>
                <c:pt idx="6296">
                  <c:v>10.26</c:v>
                </c:pt>
                <c:pt idx="6297">
                  <c:v>10.32</c:v>
                </c:pt>
                <c:pt idx="6298">
                  <c:v>10.23</c:v>
                </c:pt>
                <c:pt idx="6299">
                  <c:v>10.18</c:v>
                </c:pt>
                <c:pt idx="6300">
                  <c:v>10</c:v>
                </c:pt>
                <c:pt idx="6301">
                  <c:v>9.89</c:v>
                </c:pt>
                <c:pt idx="6302">
                  <c:v>9.8699999999999992</c:v>
                </c:pt>
                <c:pt idx="6303">
                  <c:v>9.9499999999999993</c:v>
                </c:pt>
                <c:pt idx="6304">
                  <c:v>9.82</c:v>
                </c:pt>
                <c:pt idx="6305">
                  <c:v>9.74</c:v>
                </c:pt>
                <c:pt idx="6306">
                  <c:v>9.81</c:v>
                </c:pt>
                <c:pt idx="6307">
                  <c:v>10.01</c:v>
                </c:pt>
                <c:pt idx="6308">
                  <c:v>10.039999999999999</c:v>
                </c:pt>
                <c:pt idx="6309">
                  <c:v>9.94</c:v>
                </c:pt>
                <c:pt idx="6310">
                  <c:v>9.8699999999999992</c:v>
                </c:pt>
                <c:pt idx="6311">
                  <c:v>9.9600000000000009</c:v>
                </c:pt>
                <c:pt idx="6312">
                  <c:v>10.039999999999999</c:v>
                </c:pt>
                <c:pt idx="6313">
                  <c:v>10.02</c:v>
                </c:pt>
                <c:pt idx="6314">
                  <c:v>10.28</c:v>
                </c:pt>
                <c:pt idx="6315">
                  <c:v>10.4</c:v>
                </c:pt>
                <c:pt idx="6316">
                  <c:v>10.46</c:v>
                </c:pt>
                <c:pt idx="6317">
                  <c:v>10.59</c:v>
                </c:pt>
                <c:pt idx="6318">
                  <c:v>10.53</c:v>
                </c:pt>
                <c:pt idx="6319">
                  <c:v>10.42</c:v>
                </c:pt>
                <c:pt idx="6320">
                  <c:v>10.23</c:v>
                </c:pt>
                <c:pt idx="6321">
                  <c:v>10.06</c:v>
                </c:pt>
                <c:pt idx="6322">
                  <c:v>10.029999999999999</c:v>
                </c:pt>
                <c:pt idx="6323">
                  <c:v>9.99</c:v>
                </c:pt>
                <c:pt idx="6324">
                  <c:v>10.06</c:v>
                </c:pt>
                <c:pt idx="6325">
                  <c:v>9.34</c:v>
                </c:pt>
                <c:pt idx="6326">
                  <c:v>8.91</c:v>
                </c:pt>
                <c:pt idx="6327">
                  <c:v>8.6999999999999993</c:v>
                </c:pt>
                <c:pt idx="6328">
                  <c:v>8.75</c:v>
                </c:pt>
                <c:pt idx="6329">
                  <c:v>8.75</c:v>
                </c:pt>
                <c:pt idx="6330">
                  <c:v>8.8699999999999992</c:v>
                </c:pt>
                <c:pt idx="6331">
                  <c:v>9.5399999999999991</c:v>
                </c:pt>
                <c:pt idx="6332">
                  <c:v>9.92</c:v>
                </c:pt>
                <c:pt idx="6333">
                  <c:v>9.91</c:v>
                </c:pt>
                <c:pt idx="6334">
                  <c:v>9.8699999999999992</c:v>
                </c:pt>
                <c:pt idx="6335">
                  <c:v>9.7200000000000006</c:v>
                </c:pt>
                <c:pt idx="6336">
                  <c:v>9.67</c:v>
                </c:pt>
                <c:pt idx="6337">
                  <c:v>9.83</c:v>
                </c:pt>
                <c:pt idx="6338">
                  <c:v>10.19</c:v>
                </c:pt>
                <c:pt idx="6339">
                  <c:v>10.4</c:v>
                </c:pt>
                <c:pt idx="6340">
                  <c:v>10.54</c:v>
                </c:pt>
                <c:pt idx="6341">
                  <c:v>10.61</c:v>
                </c:pt>
                <c:pt idx="6342">
                  <c:v>10.42</c:v>
                </c:pt>
                <c:pt idx="6343">
                  <c:v>10.28</c:v>
                </c:pt>
                <c:pt idx="6344">
                  <c:v>10.119999999999999</c:v>
                </c:pt>
                <c:pt idx="6345">
                  <c:v>10.47</c:v>
                </c:pt>
                <c:pt idx="6346">
                  <c:v>10.47</c:v>
                </c:pt>
                <c:pt idx="6347">
                  <c:v>10.19</c:v>
                </c:pt>
                <c:pt idx="6348">
                  <c:v>10.38</c:v>
                </c:pt>
                <c:pt idx="6349">
                  <c:v>10.38</c:v>
                </c:pt>
                <c:pt idx="6350">
                  <c:v>10.199999999999999</c:v>
                </c:pt>
                <c:pt idx="6351">
                  <c:v>10.16</c:v>
                </c:pt>
                <c:pt idx="6352">
                  <c:v>10.33</c:v>
                </c:pt>
                <c:pt idx="6353">
                  <c:v>10.51</c:v>
                </c:pt>
                <c:pt idx="6354">
                  <c:v>10.7</c:v>
                </c:pt>
                <c:pt idx="6355">
                  <c:v>11.03</c:v>
                </c:pt>
                <c:pt idx="6356">
                  <c:v>11.32</c:v>
                </c:pt>
                <c:pt idx="6357">
                  <c:v>11.48</c:v>
                </c:pt>
                <c:pt idx="6358">
                  <c:v>11.71</c:v>
                </c:pt>
                <c:pt idx="6359">
                  <c:v>11.75</c:v>
                </c:pt>
                <c:pt idx="6360">
                  <c:v>11.94</c:v>
                </c:pt>
                <c:pt idx="6361">
                  <c:v>12.06</c:v>
                </c:pt>
                <c:pt idx="6362">
                  <c:v>12.34</c:v>
                </c:pt>
                <c:pt idx="6363">
                  <c:v>12.2</c:v>
                </c:pt>
                <c:pt idx="6364">
                  <c:v>12.09</c:v>
                </c:pt>
                <c:pt idx="6365">
                  <c:v>12.28</c:v>
                </c:pt>
                <c:pt idx="6366">
                  <c:v>12.27</c:v>
                </c:pt>
                <c:pt idx="6367">
                  <c:v>12.16</c:v>
                </c:pt>
                <c:pt idx="6368">
                  <c:v>12.17</c:v>
                </c:pt>
                <c:pt idx="6369">
                  <c:v>11.85</c:v>
                </c:pt>
                <c:pt idx="6370">
                  <c:v>11.69</c:v>
                </c:pt>
                <c:pt idx="6371">
                  <c:v>11.68</c:v>
                </c:pt>
                <c:pt idx="6372">
                  <c:v>11.63</c:v>
                </c:pt>
                <c:pt idx="6373">
                  <c:v>11.62</c:v>
                </c:pt>
                <c:pt idx="6374">
                  <c:v>11.59</c:v>
                </c:pt>
                <c:pt idx="6375">
                  <c:v>11.99</c:v>
                </c:pt>
                <c:pt idx="6376">
                  <c:v>12</c:v>
                </c:pt>
                <c:pt idx="6377">
                  <c:v>11.68</c:v>
                </c:pt>
                <c:pt idx="6378">
                  <c:v>11.34</c:v>
                </c:pt>
                <c:pt idx="6379">
                  <c:v>11.54</c:v>
                </c:pt>
                <c:pt idx="6380">
                  <c:v>11.54</c:v>
                </c:pt>
                <c:pt idx="6381">
                  <c:v>11.77</c:v>
                </c:pt>
                <c:pt idx="6382">
                  <c:v>12.08</c:v>
                </c:pt>
                <c:pt idx="6383">
                  <c:v>12.65</c:v>
                </c:pt>
                <c:pt idx="6384">
                  <c:v>12.81</c:v>
                </c:pt>
                <c:pt idx="6385">
                  <c:v>12.95</c:v>
                </c:pt>
                <c:pt idx="6386">
                  <c:v>13.04</c:v>
                </c:pt>
                <c:pt idx="6387">
                  <c:v>13.24</c:v>
                </c:pt>
                <c:pt idx="6388">
                  <c:v>13.11</c:v>
                </c:pt>
                <c:pt idx="6389">
                  <c:v>13.25</c:v>
                </c:pt>
                <c:pt idx="6390">
                  <c:v>13.06</c:v>
                </c:pt>
                <c:pt idx="6391">
                  <c:v>13.11</c:v>
                </c:pt>
                <c:pt idx="6392">
                  <c:v>12.98</c:v>
                </c:pt>
                <c:pt idx="6393">
                  <c:v>13.18</c:v>
                </c:pt>
                <c:pt idx="6394">
                  <c:v>13.21</c:v>
                </c:pt>
                <c:pt idx="6395">
                  <c:v>13.22</c:v>
                </c:pt>
                <c:pt idx="6396">
                  <c:v>13.15</c:v>
                </c:pt>
                <c:pt idx="6397">
                  <c:v>13.21</c:v>
                </c:pt>
                <c:pt idx="6398">
                  <c:v>13.39</c:v>
                </c:pt>
                <c:pt idx="6399">
                  <c:v>13.31</c:v>
                </c:pt>
                <c:pt idx="6400">
                  <c:v>13.29</c:v>
                </c:pt>
                <c:pt idx="6401">
                  <c:v>13.55</c:v>
                </c:pt>
                <c:pt idx="6402">
                  <c:v>13.7</c:v>
                </c:pt>
                <c:pt idx="6403">
                  <c:v>13.7</c:v>
                </c:pt>
                <c:pt idx="6404">
                  <c:v>14.03</c:v>
                </c:pt>
                <c:pt idx="6405">
                  <c:v>14.37</c:v>
                </c:pt>
                <c:pt idx="6406">
                  <c:v>14.5</c:v>
                </c:pt>
                <c:pt idx="6407">
                  <c:v>14.8</c:v>
                </c:pt>
                <c:pt idx="6408">
                  <c:v>14.93</c:v>
                </c:pt>
                <c:pt idx="6409">
                  <c:v>15.09</c:v>
                </c:pt>
                <c:pt idx="6410">
                  <c:v>15.39</c:v>
                </c:pt>
                <c:pt idx="6411">
                  <c:v>15.62</c:v>
                </c:pt>
                <c:pt idx="6412">
                  <c:v>15.45</c:v>
                </c:pt>
                <c:pt idx="6413">
                  <c:v>15.61</c:v>
                </c:pt>
                <c:pt idx="6414">
                  <c:v>15.74</c:v>
                </c:pt>
                <c:pt idx="6415">
                  <c:v>15.74</c:v>
                </c:pt>
                <c:pt idx="6416">
                  <c:v>15.93</c:v>
                </c:pt>
                <c:pt idx="6417">
                  <c:v>16.09</c:v>
                </c:pt>
                <c:pt idx="6418">
                  <c:v>16.239999999999998</c:v>
                </c:pt>
                <c:pt idx="6419">
                  <c:v>16.23</c:v>
                </c:pt>
                <c:pt idx="6420">
                  <c:v>16.14</c:v>
                </c:pt>
                <c:pt idx="6421">
                  <c:v>16.04</c:v>
                </c:pt>
                <c:pt idx="6422">
                  <c:v>16</c:v>
                </c:pt>
                <c:pt idx="6423">
                  <c:v>15.99</c:v>
                </c:pt>
                <c:pt idx="6424">
                  <c:v>15.87</c:v>
                </c:pt>
                <c:pt idx="6425">
                  <c:v>15.88</c:v>
                </c:pt>
                <c:pt idx="6426">
                  <c:v>15.95</c:v>
                </c:pt>
                <c:pt idx="6427">
                  <c:v>16.25</c:v>
                </c:pt>
                <c:pt idx="6428">
                  <c:v>16.39</c:v>
                </c:pt>
                <c:pt idx="6429">
                  <c:v>16.489999999999998</c:v>
                </c:pt>
                <c:pt idx="6430">
                  <c:v>16.45</c:v>
                </c:pt>
                <c:pt idx="6431">
                  <c:v>16.12</c:v>
                </c:pt>
                <c:pt idx="6432">
                  <c:v>16.010000000000002</c:v>
                </c:pt>
                <c:pt idx="6433">
                  <c:v>16.11</c:v>
                </c:pt>
                <c:pt idx="6434">
                  <c:v>16</c:v>
                </c:pt>
                <c:pt idx="6435">
                  <c:v>15.99</c:v>
                </c:pt>
                <c:pt idx="6436">
                  <c:v>15.78</c:v>
                </c:pt>
                <c:pt idx="6437">
                  <c:v>16</c:v>
                </c:pt>
                <c:pt idx="6438">
                  <c:v>16.489999999999998</c:v>
                </c:pt>
                <c:pt idx="6439">
                  <c:v>16.8</c:v>
                </c:pt>
                <c:pt idx="6440">
                  <c:v>17.059999999999999</c:v>
                </c:pt>
                <c:pt idx="6441">
                  <c:v>17.18</c:v>
                </c:pt>
                <c:pt idx="6442">
                  <c:v>17.18</c:v>
                </c:pt>
                <c:pt idx="6443">
                  <c:v>16.8</c:v>
                </c:pt>
                <c:pt idx="6444">
                  <c:v>17.16</c:v>
                </c:pt>
                <c:pt idx="6445">
                  <c:v>17.03</c:v>
                </c:pt>
                <c:pt idx="6446">
                  <c:v>17.079999999999998</c:v>
                </c:pt>
                <c:pt idx="6447">
                  <c:v>17.12</c:v>
                </c:pt>
                <c:pt idx="6448">
                  <c:v>16.72</c:v>
                </c:pt>
                <c:pt idx="6449">
                  <c:v>16.559999999999999</c:v>
                </c:pt>
                <c:pt idx="6450">
                  <c:v>16.309999999999999</c:v>
                </c:pt>
                <c:pt idx="6451">
                  <c:v>16.25</c:v>
                </c:pt>
                <c:pt idx="6452">
                  <c:v>16.64</c:v>
                </c:pt>
                <c:pt idx="6453">
                  <c:v>16.82</c:v>
                </c:pt>
                <c:pt idx="6454">
                  <c:v>16.86</c:v>
                </c:pt>
                <c:pt idx="6455">
                  <c:v>16.23</c:v>
                </c:pt>
                <c:pt idx="6456">
                  <c:v>16.03</c:v>
                </c:pt>
                <c:pt idx="6457">
                  <c:v>16.309999999999999</c:v>
                </c:pt>
                <c:pt idx="6458">
                  <c:v>17.079999999999998</c:v>
                </c:pt>
                <c:pt idx="6459">
                  <c:v>17.57</c:v>
                </c:pt>
                <c:pt idx="6460">
                  <c:v>17.71</c:v>
                </c:pt>
                <c:pt idx="6461">
                  <c:v>17.579999999999998</c:v>
                </c:pt>
                <c:pt idx="6462">
                  <c:v>17.28</c:v>
                </c:pt>
                <c:pt idx="6463">
                  <c:v>17.420000000000002</c:v>
                </c:pt>
                <c:pt idx="6464">
                  <c:v>17.52</c:v>
                </c:pt>
                <c:pt idx="6465">
                  <c:v>17.79</c:v>
                </c:pt>
                <c:pt idx="6466">
                  <c:v>18.059999999999999</c:v>
                </c:pt>
                <c:pt idx="6467">
                  <c:v>18.34</c:v>
                </c:pt>
                <c:pt idx="6468">
                  <c:v>18.02</c:v>
                </c:pt>
                <c:pt idx="6469">
                  <c:v>17.690000000000001</c:v>
                </c:pt>
                <c:pt idx="6470">
                  <c:v>17.649999999999999</c:v>
                </c:pt>
                <c:pt idx="6471">
                  <c:v>17.829999999999998</c:v>
                </c:pt>
                <c:pt idx="6472">
                  <c:v>17.77</c:v>
                </c:pt>
                <c:pt idx="6473">
                  <c:v>18.04</c:v>
                </c:pt>
                <c:pt idx="6474">
                  <c:v>18.079999999999998</c:v>
                </c:pt>
                <c:pt idx="6475">
                  <c:v>18.14</c:v>
                </c:pt>
                <c:pt idx="6476">
                  <c:v>17.46</c:v>
                </c:pt>
                <c:pt idx="6477">
                  <c:v>17.170000000000002</c:v>
                </c:pt>
                <c:pt idx="6478">
                  <c:v>17.22</c:v>
                </c:pt>
                <c:pt idx="6479">
                  <c:v>17.68</c:v>
                </c:pt>
                <c:pt idx="6480">
                  <c:v>18.04</c:v>
                </c:pt>
                <c:pt idx="6481">
                  <c:v>18.079999999999998</c:v>
                </c:pt>
                <c:pt idx="6482">
                  <c:v>17.989999999999998</c:v>
                </c:pt>
                <c:pt idx="6483">
                  <c:v>17.91</c:v>
                </c:pt>
                <c:pt idx="6484">
                  <c:v>18.03</c:v>
                </c:pt>
                <c:pt idx="6485">
                  <c:v>18.05</c:v>
                </c:pt>
                <c:pt idx="6486">
                  <c:v>18.559999999999999</c:v>
                </c:pt>
                <c:pt idx="6487">
                  <c:v>18.63</c:v>
                </c:pt>
                <c:pt idx="6488">
                  <c:v>18.52</c:v>
                </c:pt>
                <c:pt idx="6489">
                  <c:v>18.36</c:v>
                </c:pt>
                <c:pt idx="6490">
                  <c:v>18</c:v>
                </c:pt>
                <c:pt idx="6491">
                  <c:v>17.7</c:v>
                </c:pt>
                <c:pt idx="6492">
                  <c:v>17.34</c:v>
                </c:pt>
                <c:pt idx="6493">
                  <c:v>17.54</c:v>
                </c:pt>
                <c:pt idx="6494">
                  <c:v>17.63</c:v>
                </c:pt>
                <c:pt idx="6495">
                  <c:v>17.75</c:v>
                </c:pt>
                <c:pt idx="6496">
                  <c:v>17.27</c:v>
                </c:pt>
                <c:pt idx="6497">
                  <c:v>16.89</c:v>
                </c:pt>
                <c:pt idx="6498">
                  <c:v>16.940000000000001</c:v>
                </c:pt>
                <c:pt idx="6499">
                  <c:v>17.22</c:v>
                </c:pt>
                <c:pt idx="6500">
                  <c:v>17.96</c:v>
                </c:pt>
                <c:pt idx="6501">
                  <c:v>18.12</c:v>
                </c:pt>
                <c:pt idx="6502">
                  <c:v>18.329999999999998</c:v>
                </c:pt>
                <c:pt idx="6503">
                  <c:v>18.190000000000001</c:v>
                </c:pt>
                <c:pt idx="6504">
                  <c:v>17.73</c:v>
                </c:pt>
                <c:pt idx="6505">
                  <c:v>17.829999999999998</c:v>
                </c:pt>
                <c:pt idx="6506">
                  <c:v>17.809999999999999</c:v>
                </c:pt>
                <c:pt idx="6507">
                  <c:v>17.78</c:v>
                </c:pt>
                <c:pt idx="6508">
                  <c:v>17.899999999999999</c:v>
                </c:pt>
                <c:pt idx="6509">
                  <c:v>17.78</c:v>
                </c:pt>
                <c:pt idx="6510">
                  <c:v>17.21</c:v>
                </c:pt>
                <c:pt idx="6511">
                  <c:v>16.77</c:v>
                </c:pt>
                <c:pt idx="6512">
                  <c:v>16.61</c:v>
                </c:pt>
                <c:pt idx="6513">
                  <c:v>16.7</c:v>
                </c:pt>
                <c:pt idx="6514">
                  <c:v>16.96</c:v>
                </c:pt>
                <c:pt idx="6515">
                  <c:v>17.11</c:v>
                </c:pt>
                <c:pt idx="6516">
                  <c:v>17.05</c:v>
                </c:pt>
                <c:pt idx="6517">
                  <c:v>16.739999999999998</c:v>
                </c:pt>
                <c:pt idx="6518">
                  <c:v>16.54</c:v>
                </c:pt>
                <c:pt idx="6519">
                  <c:v>16.579999999999998</c:v>
                </c:pt>
                <c:pt idx="6520">
                  <c:v>16.91</c:v>
                </c:pt>
                <c:pt idx="6521">
                  <c:v>17.309999999999999</c:v>
                </c:pt>
                <c:pt idx="6522">
                  <c:v>17.62</c:v>
                </c:pt>
                <c:pt idx="6523">
                  <c:v>17.5</c:v>
                </c:pt>
                <c:pt idx="6524">
                  <c:v>17.170000000000002</c:v>
                </c:pt>
                <c:pt idx="6525">
                  <c:v>16.91</c:v>
                </c:pt>
                <c:pt idx="6526">
                  <c:v>17.12</c:v>
                </c:pt>
                <c:pt idx="6527">
                  <c:v>17.260000000000002</c:v>
                </c:pt>
                <c:pt idx="6528">
                  <c:v>17.37</c:v>
                </c:pt>
                <c:pt idx="6529">
                  <c:v>17.54</c:v>
                </c:pt>
                <c:pt idx="6530">
                  <c:v>17.63</c:v>
                </c:pt>
                <c:pt idx="6531">
                  <c:v>17.25</c:v>
                </c:pt>
                <c:pt idx="6532">
                  <c:v>16.86</c:v>
                </c:pt>
                <c:pt idx="6533">
                  <c:v>16.579999999999998</c:v>
                </c:pt>
                <c:pt idx="6534">
                  <c:v>16.82</c:v>
                </c:pt>
                <c:pt idx="6535">
                  <c:v>17.29</c:v>
                </c:pt>
                <c:pt idx="6536">
                  <c:v>17.34</c:v>
                </c:pt>
                <c:pt idx="6537">
                  <c:v>17.61</c:v>
                </c:pt>
                <c:pt idx="6538">
                  <c:v>17.690000000000001</c:v>
                </c:pt>
                <c:pt idx="6539">
                  <c:v>17.579999999999998</c:v>
                </c:pt>
                <c:pt idx="6540">
                  <c:v>17.579999999999998</c:v>
                </c:pt>
                <c:pt idx="6541">
                  <c:v>17.510000000000002</c:v>
                </c:pt>
                <c:pt idx="6542">
                  <c:v>17.47</c:v>
                </c:pt>
                <c:pt idx="6543">
                  <c:v>16.93</c:v>
                </c:pt>
                <c:pt idx="6544">
                  <c:v>16.600000000000001</c:v>
                </c:pt>
                <c:pt idx="6545">
                  <c:v>16.41</c:v>
                </c:pt>
                <c:pt idx="6546">
                  <c:v>16.02</c:v>
                </c:pt>
                <c:pt idx="6547">
                  <c:v>15.97</c:v>
                </c:pt>
                <c:pt idx="6548">
                  <c:v>15.95</c:v>
                </c:pt>
                <c:pt idx="6549">
                  <c:v>16.37</c:v>
                </c:pt>
                <c:pt idx="6550">
                  <c:v>17.22</c:v>
                </c:pt>
                <c:pt idx="6551">
                  <c:v>17.22</c:v>
                </c:pt>
                <c:pt idx="6552">
                  <c:v>17.16</c:v>
                </c:pt>
                <c:pt idx="6553">
                  <c:v>16.989999999999998</c:v>
                </c:pt>
                <c:pt idx="6554">
                  <c:v>16.86</c:v>
                </c:pt>
                <c:pt idx="6555">
                  <c:v>16.72</c:v>
                </c:pt>
                <c:pt idx="6556">
                  <c:v>16.73</c:v>
                </c:pt>
                <c:pt idx="6557">
                  <c:v>16.940000000000001</c:v>
                </c:pt>
                <c:pt idx="6558">
                  <c:v>16.96</c:v>
                </c:pt>
                <c:pt idx="6559">
                  <c:v>16.850000000000001</c:v>
                </c:pt>
                <c:pt idx="6560">
                  <c:v>16.79</c:v>
                </c:pt>
                <c:pt idx="6561">
                  <c:v>16.62</c:v>
                </c:pt>
                <c:pt idx="6562">
                  <c:v>16.45</c:v>
                </c:pt>
                <c:pt idx="6563">
                  <c:v>16.38</c:v>
                </c:pt>
                <c:pt idx="6564">
                  <c:v>16.39</c:v>
                </c:pt>
                <c:pt idx="6565">
                  <c:v>16.3</c:v>
                </c:pt>
                <c:pt idx="6566">
                  <c:v>15.93</c:v>
                </c:pt>
                <c:pt idx="6567">
                  <c:v>15.6</c:v>
                </c:pt>
                <c:pt idx="6568">
                  <c:v>15.48</c:v>
                </c:pt>
                <c:pt idx="6569">
                  <c:v>15.71</c:v>
                </c:pt>
                <c:pt idx="6570">
                  <c:v>15.5</c:v>
                </c:pt>
                <c:pt idx="6571">
                  <c:v>15.5</c:v>
                </c:pt>
                <c:pt idx="6572">
                  <c:v>15.6</c:v>
                </c:pt>
                <c:pt idx="6573">
                  <c:v>15.71</c:v>
                </c:pt>
                <c:pt idx="6574">
                  <c:v>15.46</c:v>
                </c:pt>
                <c:pt idx="6575">
                  <c:v>15.4</c:v>
                </c:pt>
                <c:pt idx="6576">
                  <c:v>15.51</c:v>
                </c:pt>
                <c:pt idx="6577">
                  <c:v>15.39</c:v>
                </c:pt>
                <c:pt idx="6578">
                  <c:v>15.38</c:v>
                </c:pt>
                <c:pt idx="6579">
                  <c:v>15.45</c:v>
                </c:pt>
                <c:pt idx="6580">
                  <c:v>15.19</c:v>
                </c:pt>
                <c:pt idx="6581">
                  <c:v>14.85</c:v>
                </c:pt>
                <c:pt idx="6582">
                  <c:v>14.75</c:v>
                </c:pt>
                <c:pt idx="6583">
                  <c:v>14.93</c:v>
                </c:pt>
                <c:pt idx="6584">
                  <c:v>14.98</c:v>
                </c:pt>
                <c:pt idx="6585">
                  <c:v>14.74</c:v>
                </c:pt>
                <c:pt idx="6586">
                  <c:v>14.69</c:v>
                </c:pt>
                <c:pt idx="6587">
                  <c:v>15.12</c:v>
                </c:pt>
                <c:pt idx="6588">
                  <c:v>15.06</c:v>
                </c:pt>
                <c:pt idx="6589">
                  <c:v>14.8</c:v>
                </c:pt>
                <c:pt idx="6590">
                  <c:v>14.25</c:v>
                </c:pt>
                <c:pt idx="6591">
                  <c:v>13.26</c:v>
                </c:pt>
                <c:pt idx="6592">
                  <c:v>12.91</c:v>
                </c:pt>
                <c:pt idx="6593">
                  <c:v>12.59</c:v>
                </c:pt>
                <c:pt idx="6594">
                  <c:v>12.27</c:v>
                </c:pt>
                <c:pt idx="6595">
                  <c:v>12.26</c:v>
                </c:pt>
                <c:pt idx="6596">
                  <c:v>12.79</c:v>
                </c:pt>
                <c:pt idx="6597">
                  <c:v>13.61</c:v>
                </c:pt>
                <c:pt idx="6598">
                  <c:v>14.06</c:v>
                </c:pt>
                <c:pt idx="6599">
                  <c:v>14.14</c:v>
                </c:pt>
                <c:pt idx="6600">
                  <c:v>14.29</c:v>
                </c:pt>
                <c:pt idx="6601">
                  <c:v>14.36</c:v>
                </c:pt>
                <c:pt idx="6602">
                  <c:v>14.33</c:v>
                </c:pt>
                <c:pt idx="6603">
                  <c:v>13.7</c:v>
                </c:pt>
                <c:pt idx="6604">
                  <c:v>13.28</c:v>
                </c:pt>
                <c:pt idx="6605">
                  <c:v>12.89</c:v>
                </c:pt>
                <c:pt idx="6606">
                  <c:v>12.23</c:v>
                </c:pt>
                <c:pt idx="6607">
                  <c:v>11.88</c:v>
                </c:pt>
                <c:pt idx="6608">
                  <c:v>11.43</c:v>
                </c:pt>
                <c:pt idx="6609">
                  <c:v>11.38</c:v>
                </c:pt>
                <c:pt idx="6610">
                  <c:v>11.42</c:v>
                </c:pt>
                <c:pt idx="6611">
                  <c:v>11.56</c:v>
                </c:pt>
                <c:pt idx="6612">
                  <c:v>11.57</c:v>
                </c:pt>
                <c:pt idx="6613">
                  <c:v>11.86</c:v>
                </c:pt>
                <c:pt idx="6614">
                  <c:v>12.23</c:v>
                </c:pt>
                <c:pt idx="6615">
                  <c:v>12.42</c:v>
                </c:pt>
                <c:pt idx="6616">
                  <c:v>12.54</c:v>
                </c:pt>
                <c:pt idx="6617">
                  <c:v>12.56</c:v>
                </c:pt>
                <c:pt idx="6618">
                  <c:v>12.81</c:v>
                </c:pt>
                <c:pt idx="6619">
                  <c:v>12.98</c:v>
                </c:pt>
                <c:pt idx="6620">
                  <c:v>12.72</c:v>
                </c:pt>
                <c:pt idx="6621">
                  <c:v>12.2</c:v>
                </c:pt>
                <c:pt idx="6622">
                  <c:v>11.64</c:v>
                </c:pt>
                <c:pt idx="6623">
                  <c:v>11.5</c:v>
                </c:pt>
                <c:pt idx="6624">
                  <c:v>11.33</c:v>
                </c:pt>
                <c:pt idx="6625">
                  <c:v>11.25</c:v>
                </c:pt>
                <c:pt idx="6626">
                  <c:v>10.89</c:v>
                </c:pt>
                <c:pt idx="6627">
                  <c:v>10.83</c:v>
                </c:pt>
                <c:pt idx="6628">
                  <c:v>10.65</c:v>
                </c:pt>
                <c:pt idx="6629">
                  <c:v>10.59</c:v>
                </c:pt>
                <c:pt idx="6630">
                  <c:v>10.6</c:v>
                </c:pt>
                <c:pt idx="6631">
                  <c:v>10.34</c:v>
                </c:pt>
                <c:pt idx="6632">
                  <c:v>10.48</c:v>
                </c:pt>
                <c:pt idx="6633">
                  <c:v>10.62</c:v>
                </c:pt>
                <c:pt idx="6634">
                  <c:v>10.65</c:v>
                </c:pt>
                <c:pt idx="6635">
                  <c:v>10.88</c:v>
                </c:pt>
                <c:pt idx="6636">
                  <c:v>10.97</c:v>
                </c:pt>
                <c:pt idx="6637">
                  <c:v>11</c:v>
                </c:pt>
                <c:pt idx="6638">
                  <c:v>10.92</c:v>
                </c:pt>
                <c:pt idx="6639">
                  <c:v>10.65</c:v>
                </c:pt>
                <c:pt idx="6640">
                  <c:v>10.56</c:v>
                </c:pt>
                <c:pt idx="6641">
                  <c:v>10.17</c:v>
                </c:pt>
                <c:pt idx="6642">
                  <c:v>9.83</c:v>
                </c:pt>
                <c:pt idx="6643">
                  <c:v>9.84</c:v>
                </c:pt>
                <c:pt idx="6644">
                  <c:v>10.029999999999999</c:v>
                </c:pt>
                <c:pt idx="6645">
                  <c:v>9.85</c:v>
                </c:pt>
                <c:pt idx="6646">
                  <c:v>9.9600000000000009</c:v>
                </c:pt>
                <c:pt idx="6647">
                  <c:v>10.14</c:v>
                </c:pt>
                <c:pt idx="6648">
                  <c:v>10.06</c:v>
                </c:pt>
                <c:pt idx="6649">
                  <c:v>9.7100000000000009</c:v>
                </c:pt>
                <c:pt idx="6650">
                  <c:v>9.59</c:v>
                </c:pt>
                <c:pt idx="6651">
                  <c:v>9.58</c:v>
                </c:pt>
                <c:pt idx="6652">
                  <c:v>9.3800000000000008</c:v>
                </c:pt>
                <c:pt idx="6653">
                  <c:v>9.33</c:v>
                </c:pt>
                <c:pt idx="6654">
                  <c:v>9.51</c:v>
                </c:pt>
                <c:pt idx="6655">
                  <c:v>9.6300000000000008</c:v>
                </c:pt>
                <c:pt idx="6656">
                  <c:v>9.4</c:v>
                </c:pt>
                <c:pt idx="6657">
                  <c:v>9.4700000000000006</c:v>
                </c:pt>
                <c:pt idx="6658">
                  <c:v>9.57</c:v>
                </c:pt>
                <c:pt idx="6659">
                  <c:v>9.3699999999999992</c:v>
                </c:pt>
                <c:pt idx="6660">
                  <c:v>9.2899999999999991</c:v>
                </c:pt>
                <c:pt idx="6661">
                  <c:v>9.43</c:v>
                </c:pt>
                <c:pt idx="6662">
                  <c:v>9.4600000000000009</c:v>
                </c:pt>
                <c:pt idx="6663">
                  <c:v>9.42</c:v>
                </c:pt>
                <c:pt idx="6664">
                  <c:v>9.4499999999999993</c:v>
                </c:pt>
                <c:pt idx="6665">
                  <c:v>9.43</c:v>
                </c:pt>
                <c:pt idx="6666">
                  <c:v>9.33</c:v>
                </c:pt>
                <c:pt idx="6667">
                  <c:v>9.1199999999999992</c:v>
                </c:pt>
                <c:pt idx="6668">
                  <c:v>9.01</c:v>
                </c:pt>
                <c:pt idx="6669">
                  <c:v>8.93</c:v>
                </c:pt>
                <c:pt idx="6670">
                  <c:v>8.91</c:v>
                </c:pt>
                <c:pt idx="6671">
                  <c:v>8.85</c:v>
                </c:pt>
                <c:pt idx="6672">
                  <c:v>8.9600000000000009</c:v>
                </c:pt>
                <c:pt idx="6673">
                  <c:v>9.07</c:v>
                </c:pt>
                <c:pt idx="6674">
                  <c:v>9.19</c:v>
                </c:pt>
                <c:pt idx="6675">
                  <c:v>9.23</c:v>
                </c:pt>
                <c:pt idx="6676">
                  <c:v>9.27</c:v>
                </c:pt>
                <c:pt idx="6677">
                  <c:v>9.51</c:v>
                </c:pt>
                <c:pt idx="6678">
                  <c:v>9.5</c:v>
                </c:pt>
                <c:pt idx="6679">
                  <c:v>9.73</c:v>
                </c:pt>
                <c:pt idx="6680">
                  <c:v>9.86</c:v>
                </c:pt>
                <c:pt idx="6681">
                  <c:v>9.91</c:v>
                </c:pt>
                <c:pt idx="6682">
                  <c:v>9.51</c:v>
                </c:pt>
                <c:pt idx="6683">
                  <c:v>9.3000000000000007</c:v>
                </c:pt>
                <c:pt idx="6684">
                  <c:v>9.1300000000000008</c:v>
                </c:pt>
                <c:pt idx="6685">
                  <c:v>8.9</c:v>
                </c:pt>
                <c:pt idx="6686">
                  <c:v>8.68</c:v>
                </c:pt>
                <c:pt idx="6687">
                  <c:v>8.75</c:v>
                </c:pt>
                <c:pt idx="6688">
                  <c:v>9.01</c:v>
                </c:pt>
                <c:pt idx="6689">
                  <c:v>9.15</c:v>
                </c:pt>
                <c:pt idx="6690">
                  <c:v>9.52</c:v>
                </c:pt>
                <c:pt idx="6691">
                  <c:v>9.7899999999999991</c:v>
                </c:pt>
                <c:pt idx="6692">
                  <c:v>9.67</c:v>
                </c:pt>
                <c:pt idx="6693">
                  <c:v>9.67</c:v>
                </c:pt>
                <c:pt idx="6694">
                  <c:v>9.61</c:v>
                </c:pt>
                <c:pt idx="6695">
                  <c:v>9.41</c:v>
                </c:pt>
                <c:pt idx="6696">
                  <c:v>9.2899999999999991</c:v>
                </c:pt>
                <c:pt idx="6697">
                  <c:v>9.4</c:v>
                </c:pt>
                <c:pt idx="6698">
                  <c:v>9.7200000000000006</c:v>
                </c:pt>
                <c:pt idx="6699">
                  <c:v>9.99</c:v>
                </c:pt>
                <c:pt idx="6700">
                  <c:v>10.01</c:v>
                </c:pt>
                <c:pt idx="6701">
                  <c:v>10.07</c:v>
                </c:pt>
                <c:pt idx="6702">
                  <c:v>9.8699999999999992</c:v>
                </c:pt>
                <c:pt idx="6703">
                  <c:v>9.8000000000000007</c:v>
                </c:pt>
                <c:pt idx="6704">
                  <c:v>9.56</c:v>
                </c:pt>
                <c:pt idx="6705">
                  <c:v>9.11</c:v>
                </c:pt>
                <c:pt idx="6706">
                  <c:v>9.06</c:v>
                </c:pt>
                <c:pt idx="6707">
                  <c:v>8.92</c:v>
                </c:pt>
                <c:pt idx="6708">
                  <c:v>8.8800000000000008</c:v>
                </c:pt>
                <c:pt idx="6709">
                  <c:v>8.99</c:v>
                </c:pt>
                <c:pt idx="6710">
                  <c:v>9.24</c:v>
                </c:pt>
                <c:pt idx="6711">
                  <c:v>9.5500000000000007</c:v>
                </c:pt>
                <c:pt idx="6712">
                  <c:v>9.64</c:v>
                </c:pt>
                <c:pt idx="6713">
                  <c:v>9.5500000000000007</c:v>
                </c:pt>
                <c:pt idx="6714">
                  <c:v>9.61</c:v>
                </c:pt>
                <c:pt idx="6715">
                  <c:v>9.48</c:v>
                </c:pt>
                <c:pt idx="6716">
                  <c:v>9.3000000000000007</c:v>
                </c:pt>
                <c:pt idx="6717">
                  <c:v>9.1</c:v>
                </c:pt>
                <c:pt idx="6718">
                  <c:v>9.3000000000000007</c:v>
                </c:pt>
                <c:pt idx="6719">
                  <c:v>9.57</c:v>
                </c:pt>
                <c:pt idx="6720">
                  <c:v>10.07</c:v>
                </c:pt>
                <c:pt idx="6721">
                  <c:v>10.42</c:v>
                </c:pt>
                <c:pt idx="6722">
                  <c:v>10.75</c:v>
                </c:pt>
                <c:pt idx="6723">
                  <c:v>10.95</c:v>
                </c:pt>
                <c:pt idx="6724">
                  <c:v>11.28</c:v>
                </c:pt>
                <c:pt idx="6725">
                  <c:v>10.96</c:v>
                </c:pt>
                <c:pt idx="6726">
                  <c:v>10.83</c:v>
                </c:pt>
                <c:pt idx="6727">
                  <c:v>10.75</c:v>
                </c:pt>
                <c:pt idx="6728">
                  <c:v>10.130000000000001</c:v>
                </c:pt>
                <c:pt idx="6729">
                  <c:v>9.86</c:v>
                </c:pt>
                <c:pt idx="6730">
                  <c:v>10.14</c:v>
                </c:pt>
                <c:pt idx="6731">
                  <c:v>10.25</c:v>
                </c:pt>
                <c:pt idx="6732">
                  <c:v>10.14</c:v>
                </c:pt>
                <c:pt idx="6733">
                  <c:v>10.94</c:v>
                </c:pt>
                <c:pt idx="6734">
                  <c:v>11.56</c:v>
                </c:pt>
                <c:pt idx="6735">
                  <c:v>12.11</c:v>
                </c:pt>
                <c:pt idx="6736">
                  <c:v>12.35</c:v>
                </c:pt>
                <c:pt idx="6737">
                  <c:v>11.83</c:v>
                </c:pt>
                <c:pt idx="6738">
                  <c:v>12.4</c:v>
                </c:pt>
                <c:pt idx="6739">
                  <c:v>11.98</c:v>
                </c:pt>
                <c:pt idx="6740">
                  <c:v>10.68</c:v>
                </c:pt>
                <c:pt idx="6741">
                  <c:v>10.130000000000001</c:v>
                </c:pt>
                <c:pt idx="6742">
                  <c:v>10.050000000000001</c:v>
                </c:pt>
                <c:pt idx="6743">
                  <c:v>10.74</c:v>
                </c:pt>
                <c:pt idx="6744">
                  <c:v>11.15</c:v>
                </c:pt>
                <c:pt idx="6745">
                  <c:v>11.42</c:v>
                </c:pt>
                <c:pt idx="6746">
                  <c:v>11.56</c:v>
                </c:pt>
                <c:pt idx="6747">
                  <c:v>11.8</c:v>
                </c:pt>
                <c:pt idx="6748">
                  <c:v>12.1</c:v>
                </c:pt>
                <c:pt idx="6749">
                  <c:v>12.38</c:v>
                </c:pt>
                <c:pt idx="6750">
                  <c:v>12.61</c:v>
                </c:pt>
                <c:pt idx="6751">
                  <c:v>13.08</c:v>
                </c:pt>
                <c:pt idx="6752">
                  <c:v>13.59</c:v>
                </c:pt>
                <c:pt idx="6753">
                  <c:v>13.74</c:v>
                </c:pt>
                <c:pt idx="6754">
                  <c:v>13.84</c:v>
                </c:pt>
                <c:pt idx="6755">
                  <c:v>13.95</c:v>
                </c:pt>
                <c:pt idx="6756">
                  <c:v>13.98</c:v>
                </c:pt>
                <c:pt idx="6757">
                  <c:v>13.92</c:v>
                </c:pt>
                <c:pt idx="6758">
                  <c:v>13.91</c:v>
                </c:pt>
                <c:pt idx="6759">
                  <c:v>14.22</c:v>
                </c:pt>
                <c:pt idx="6760">
                  <c:v>14.07</c:v>
                </c:pt>
                <c:pt idx="6761">
                  <c:v>13.9</c:v>
                </c:pt>
                <c:pt idx="6762">
                  <c:v>13.86</c:v>
                </c:pt>
                <c:pt idx="6763">
                  <c:v>13.56</c:v>
                </c:pt>
                <c:pt idx="6764">
                  <c:v>13.45</c:v>
                </c:pt>
                <c:pt idx="6765">
                  <c:v>13.5</c:v>
                </c:pt>
                <c:pt idx="6766">
                  <c:v>13.54</c:v>
                </c:pt>
                <c:pt idx="6767">
                  <c:v>13.52</c:v>
                </c:pt>
                <c:pt idx="6768">
                  <c:v>13.78</c:v>
                </c:pt>
                <c:pt idx="6769">
                  <c:v>14</c:v>
                </c:pt>
                <c:pt idx="6770">
                  <c:v>14.24</c:v>
                </c:pt>
                <c:pt idx="6771">
                  <c:v>14.14</c:v>
                </c:pt>
                <c:pt idx="6772">
                  <c:v>13.92</c:v>
                </c:pt>
                <c:pt idx="6773">
                  <c:v>13.7</c:v>
                </c:pt>
                <c:pt idx="6774">
                  <c:v>13.66</c:v>
                </c:pt>
                <c:pt idx="6775">
                  <c:v>13.95</c:v>
                </c:pt>
                <c:pt idx="6776">
                  <c:v>14.34</c:v>
                </c:pt>
                <c:pt idx="6777">
                  <c:v>14.48</c:v>
                </c:pt>
                <c:pt idx="6778">
                  <c:v>14.35</c:v>
                </c:pt>
                <c:pt idx="6779">
                  <c:v>14.92</c:v>
                </c:pt>
                <c:pt idx="6780">
                  <c:v>15.39</c:v>
                </c:pt>
                <c:pt idx="6781">
                  <c:v>15.68</c:v>
                </c:pt>
                <c:pt idx="6782">
                  <c:v>15.91</c:v>
                </c:pt>
                <c:pt idx="6783">
                  <c:v>15.83</c:v>
                </c:pt>
                <c:pt idx="6784">
                  <c:v>15.95</c:v>
                </c:pt>
                <c:pt idx="6785">
                  <c:v>15.96</c:v>
                </c:pt>
                <c:pt idx="6786">
                  <c:v>15.87</c:v>
                </c:pt>
                <c:pt idx="6787">
                  <c:v>15.98</c:v>
                </c:pt>
                <c:pt idx="6788">
                  <c:v>16.12</c:v>
                </c:pt>
                <c:pt idx="6789">
                  <c:v>16.21</c:v>
                </c:pt>
                <c:pt idx="6790">
                  <c:v>16.149999999999999</c:v>
                </c:pt>
                <c:pt idx="6791">
                  <c:v>16.22</c:v>
                </c:pt>
                <c:pt idx="6792">
                  <c:v>16.16</c:v>
                </c:pt>
                <c:pt idx="6793">
                  <c:v>16.239999999999998</c:v>
                </c:pt>
                <c:pt idx="6794">
                  <c:v>16.34</c:v>
                </c:pt>
                <c:pt idx="6795">
                  <c:v>16.670000000000002</c:v>
                </c:pt>
                <c:pt idx="6796">
                  <c:v>16.559999999999999</c:v>
                </c:pt>
                <c:pt idx="6797">
                  <c:v>16.239999999999998</c:v>
                </c:pt>
                <c:pt idx="6798">
                  <c:v>15.67</c:v>
                </c:pt>
                <c:pt idx="6799">
                  <c:v>15.37</c:v>
                </c:pt>
                <c:pt idx="6800">
                  <c:v>15.53</c:v>
                </c:pt>
                <c:pt idx="6801">
                  <c:v>15.91</c:v>
                </c:pt>
                <c:pt idx="6802">
                  <c:v>16.13</c:v>
                </c:pt>
                <c:pt idx="6803">
                  <c:v>16</c:v>
                </c:pt>
                <c:pt idx="6804">
                  <c:v>16.100000000000001</c:v>
                </c:pt>
                <c:pt idx="6805">
                  <c:v>16.5</c:v>
                </c:pt>
                <c:pt idx="6806">
                  <c:v>16.41</c:v>
                </c:pt>
                <c:pt idx="6807">
                  <c:v>16.82</c:v>
                </c:pt>
                <c:pt idx="6808">
                  <c:v>17.059999999999999</c:v>
                </c:pt>
                <c:pt idx="6809">
                  <c:v>17.64</c:v>
                </c:pt>
                <c:pt idx="6810">
                  <c:v>17.920000000000002</c:v>
                </c:pt>
                <c:pt idx="6811">
                  <c:v>18.47</c:v>
                </c:pt>
                <c:pt idx="6812">
                  <c:v>18.78</c:v>
                </c:pt>
                <c:pt idx="6813">
                  <c:v>18.850000000000001</c:v>
                </c:pt>
                <c:pt idx="6814">
                  <c:v>18.93</c:v>
                </c:pt>
                <c:pt idx="6815">
                  <c:v>18.59</c:v>
                </c:pt>
                <c:pt idx="6816">
                  <c:v>18.43</c:v>
                </c:pt>
                <c:pt idx="6817">
                  <c:v>17.940000000000001</c:v>
                </c:pt>
                <c:pt idx="6818">
                  <c:v>17.61</c:v>
                </c:pt>
                <c:pt idx="6819">
                  <c:v>17.43</c:v>
                </c:pt>
                <c:pt idx="6820">
                  <c:v>17.66</c:v>
                </c:pt>
                <c:pt idx="6821">
                  <c:v>17.72</c:v>
                </c:pt>
                <c:pt idx="6822">
                  <c:v>18.2</c:v>
                </c:pt>
                <c:pt idx="6823">
                  <c:v>18.22</c:v>
                </c:pt>
                <c:pt idx="6824">
                  <c:v>18.510000000000002</c:v>
                </c:pt>
                <c:pt idx="6825">
                  <c:v>18.61</c:v>
                </c:pt>
                <c:pt idx="6826">
                  <c:v>18.37</c:v>
                </c:pt>
                <c:pt idx="6827">
                  <c:v>18.36</c:v>
                </c:pt>
                <c:pt idx="6828">
                  <c:v>18.63</c:v>
                </c:pt>
                <c:pt idx="6829">
                  <c:v>18.940000000000001</c:v>
                </c:pt>
                <c:pt idx="6830">
                  <c:v>18.850000000000001</c:v>
                </c:pt>
                <c:pt idx="6831">
                  <c:v>18.809999999999999</c:v>
                </c:pt>
                <c:pt idx="6832">
                  <c:v>18.940000000000001</c:v>
                </c:pt>
                <c:pt idx="6833">
                  <c:v>18.760000000000002</c:v>
                </c:pt>
                <c:pt idx="6834">
                  <c:v>18.13</c:v>
                </c:pt>
                <c:pt idx="6835">
                  <c:v>18.350000000000001</c:v>
                </c:pt>
                <c:pt idx="6836">
                  <c:v>18.329999999999998</c:v>
                </c:pt>
                <c:pt idx="6837">
                  <c:v>18.47</c:v>
                </c:pt>
                <c:pt idx="6838">
                  <c:v>18.16</c:v>
                </c:pt>
                <c:pt idx="6839">
                  <c:v>18.489999999999998</c:v>
                </c:pt>
                <c:pt idx="6840">
                  <c:v>18.989999999999998</c:v>
                </c:pt>
                <c:pt idx="6841">
                  <c:v>19.260000000000002</c:v>
                </c:pt>
                <c:pt idx="6842">
                  <c:v>18.59</c:v>
                </c:pt>
                <c:pt idx="6843">
                  <c:v>18.850000000000001</c:v>
                </c:pt>
                <c:pt idx="6844">
                  <c:v>19.399999999999999</c:v>
                </c:pt>
                <c:pt idx="6845">
                  <c:v>19.53</c:v>
                </c:pt>
                <c:pt idx="6846">
                  <c:v>19.73</c:v>
                </c:pt>
                <c:pt idx="6847">
                  <c:v>19.46</c:v>
                </c:pt>
                <c:pt idx="6848">
                  <c:v>19.54</c:v>
                </c:pt>
                <c:pt idx="6849">
                  <c:v>19.38</c:v>
                </c:pt>
                <c:pt idx="6850">
                  <c:v>19.899999999999999</c:v>
                </c:pt>
                <c:pt idx="6851">
                  <c:v>19.88</c:v>
                </c:pt>
                <c:pt idx="6852">
                  <c:v>19.739999999999998</c:v>
                </c:pt>
                <c:pt idx="6853">
                  <c:v>19.89</c:v>
                </c:pt>
                <c:pt idx="6854">
                  <c:v>19.829999999999998</c:v>
                </c:pt>
                <c:pt idx="6855">
                  <c:v>19.79</c:v>
                </c:pt>
                <c:pt idx="6856">
                  <c:v>19.48</c:v>
                </c:pt>
                <c:pt idx="6857">
                  <c:v>18.95</c:v>
                </c:pt>
                <c:pt idx="6858">
                  <c:v>18.920000000000002</c:v>
                </c:pt>
                <c:pt idx="6859">
                  <c:v>19.079999999999998</c:v>
                </c:pt>
                <c:pt idx="6860">
                  <c:v>19.18</c:v>
                </c:pt>
                <c:pt idx="6861">
                  <c:v>19.27</c:v>
                </c:pt>
                <c:pt idx="6862">
                  <c:v>19.45</c:v>
                </c:pt>
                <c:pt idx="6863">
                  <c:v>19.25</c:v>
                </c:pt>
                <c:pt idx="6864">
                  <c:v>19.23</c:v>
                </c:pt>
                <c:pt idx="6865">
                  <c:v>19.43</c:v>
                </c:pt>
                <c:pt idx="6866">
                  <c:v>20.21</c:v>
                </c:pt>
                <c:pt idx="6867">
                  <c:v>19.75</c:v>
                </c:pt>
                <c:pt idx="6868">
                  <c:v>19.55</c:v>
                </c:pt>
                <c:pt idx="6869">
                  <c:v>19.79</c:v>
                </c:pt>
                <c:pt idx="6870">
                  <c:v>20.16</c:v>
                </c:pt>
                <c:pt idx="6871">
                  <c:v>20.25</c:v>
                </c:pt>
                <c:pt idx="6872">
                  <c:v>20.43</c:v>
                </c:pt>
                <c:pt idx="6873">
                  <c:v>20.61</c:v>
                </c:pt>
                <c:pt idx="6874">
                  <c:v>19.89</c:v>
                </c:pt>
                <c:pt idx="6875">
                  <c:v>19.809999999999999</c:v>
                </c:pt>
                <c:pt idx="6876">
                  <c:v>19.98</c:v>
                </c:pt>
                <c:pt idx="6877">
                  <c:v>19.89</c:v>
                </c:pt>
                <c:pt idx="6878">
                  <c:v>19.87</c:v>
                </c:pt>
                <c:pt idx="6879">
                  <c:v>19.97</c:v>
                </c:pt>
                <c:pt idx="6880">
                  <c:v>19.829999999999998</c:v>
                </c:pt>
                <c:pt idx="6881">
                  <c:v>19.77</c:v>
                </c:pt>
                <c:pt idx="6882">
                  <c:v>19.579999999999998</c:v>
                </c:pt>
                <c:pt idx="6883">
                  <c:v>19.63</c:v>
                </c:pt>
                <c:pt idx="6884">
                  <c:v>19.75</c:v>
                </c:pt>
                <c:pt idx="6885">
                  <c:v>20.170000000000002</c:v>
                </c:pt>
                <c:pt idx="6886">
                  <c:v>20.43</c:v>
                </c:pt>
                <c:pt idx="6887">
                  <c:v>20.059999999999999</c:v>
                </c:pt>
                <c:pt idx="6888">
                  <c:v>19.760000000000002</c:v>
                </c:pt>
                <c:pt idx="6889">
                  <c:v>19.41</c:v>
                </c:pt>
                <c:pt idx="6890">
                  <c:v>19.28</c:v>
                </c:pt>
                <c:pt idx="6891">
                  <c:v>19.34</c:v>
                </c:pt>
                <c:pt idx="6892">
                  <c:v>19.34</c:v>
                </c:pt>
                <c:pt idx="6893">
                  <c:v>19.77</c:v>
                </c:pt>
                <c:pt idx="6894">
                  <c:v>20.059999999999999</c:v>
                </c:pt>
                <c:pt idx="6895">
                  <c:v>19.78</c:v>
                </c:pt>
                <c:pt idx="6896">
                  <c:v>19.55</c:v>
                </c:pt>
                <c:pt idx="6897">
                  <c:v>19.71</c:v>
                </c:pt>
                <c:pt idx="6898">
                  <c:v>19.690000000000001</c:v>
                </c:pt>
                <c:pt idx="6899">
                  <c:v>19.71</c:v>
                </c:pt>
                <c:pt idx="6900">
                  <c:v>19.63</c:v>
                </c:pt>
                <c:pt idx="6901">
                  <c:v>19.600000000000001</c:v>
                </c:pt>
                <c:pt idx="6902">
                  <c:v>19.8</c:v>
                </c:pt>
                <c:pt idx="6903">
                  <c:v>20.02</c:v>
                </c:pt>
                <c:pt idx="6904">
                  <c:v>20.37</c:v>
                </c:pt>
                <c:pt idx="6905">
                  <c:v>20.32</c:v>
                </c:pt>
                <c:pt idx="6906">
                  <c:v>20.37</c:v>
                </c:pt>
                <c:pt idx="6907">
                  <c:v>20.51</c:v>
                </c:pt>
                <c:pt idx="6908">
                  <c:v>20.57</c:v>
                </c:pt>
                <c:pt idx="6909">
                  <c:v>20.46</c:v>
                </c:pt>
                <c:pt idx="6910">
                  <c:v>20.55</c:v>
                </c:pt>
                <c:pt idx="6911">
                  <c:v>20.71</c:v>
                </c:pt>
                <c:pt idx="6912">
                  <c:v>20.309999999999999</c:v>
                </c:pt>
                <c:pt idx="6913">
                  <c:v>20.23</c:v>
                </c:pt>
                <c:pt idx="6914">
                  <c:v>20.49</c:v>
                </c:pt>
                <c:pt idx="6915">
                  <c:v>20.36</c:v>
                </c:pt>
                <c:pt idx="6916">
                  <c:v>20.03</c:v>
                </c:pt>
                <c:pt idx="6917">
                  <c:v>19.91</c:v>
                </c:pt>
                <c:pt idx="6918">
                  <c:v>19.760000000000002</c:v>
                </c:pt>
                <c:pt idx="6919">
                  <c:v>19.739999999999998</c:v>
                </c:pt>
                <c:pt idx="6920">
                  <c:v>19.440000000000001</c:v>
                </c:pt>
                <c:pt idx="6921">
                  <c:v>19.38</c:v>
                </c:pt>
                <c:pt idx="6922">
                  <c:v>19.350000000000001</c:v>
                </c:pt>
                <c:pt idx="6923">
                  <c:v>19.21</c:v>
                </c:pt>
                <c:pt idx="6924">
                  <c:v>19.260000000000002</c:v>
                </c:pt>
                <c:pt idx="6925">
                  <c:v>19.02</c:v>
                </c:pt>
                <c:pt idx="6926">
                  <c:v>19.510000000000002</c:v>
                </c:pt>
                <c:pt idx="6927">
                  <c:v>20.03</c:v>
                </c:pt>
                <c:pt idx="6928">
                  <c:v>19.61</c:v>
                </c:pt>
                <c:pt idx="6929">
                  <c:v>19.21</c:v>
                </c:pt>
                <c:pt idx="6930">
                  <c:v>19.010000000000002</c:v>
                </c:pt>
                <c:pt idx="6931">
                  <c:v>18.93</c:v>
                </c:pt>
                <c:pt idx="6932">
                  <c:v>18.77</c:v>
                </c:pt>
                <c:pt idx="6933">
                  <c:v>18.66</c:v>
                </c:pt>
                <c:pt idx="6934">
                  <c:v>18.48</c:v>
                </c:pt>
                <c:pt idx="6935">
                  <c:v>18.29</c:v>
                </c:pt>
                <c:pt idx="6936">
                  <c:v>18.579999999999998</c:v>
                </c:pt>
                <c:pt idx="6937">
                  <c:v>18.95</c:v>
                </c:pt>
                <c:pt idx="6938">
                  <c:v>18.77</c:v>
                </c:pt>
                <c:pt idx="6939">
                  <c:v>18.45</c:v>
                </c:pt>
                <c:pt idx="6940">
                  <c:v>18.010000000000002</c:v>
                </c:pt>
                <c:pt idx="6941">
                  <c:v>16.96</c:v>
                </c:pt>
                <c:pt idx="6942">
                  <c:v>16.34</c:v>
                </c:pt>
                <c:pt idx="6943">
                  <c:v>16.170000000000002</c:v>
                </c:pt>
                <c:pt idx="6944">
                  <c:v>15.69</c:v>
                </c:pt>
                <c:pt idx="6945">
                  <c:v>15.11</c:v>
                </c:pt>
                <c:pt idx="6946">
                  <c:v>15.35</c:v>
                </c:pt>
                <c:pt idx="6947">
                  <c:v>15.15</c:v>
                </c:pt>
                <c:pt idx="6948">
                  <c:v>14.93</c:v>
                </c:pt>
                <c:pt idx="6949">
                  <c:v>15.03</c:v>
                </c:pt>
                <c:pt idx="6950">
                  <c:v>15.38</c:v>
                </c:pt>
                <c:pt idx="6951">
                  <c:v>15.67</c:v>
                </c:pt>
                <c:pt idx="6952">
                  <c:v>15.8</c:v>
                </c:pt>
                <c:pt idx="6953">
                  <c:v>16.34</c:v>
                </c:pt>
                <c:pt idx="6954">
                  <c:v>16.260000000000002</c:v>
                </c:pt>
                <c:pt idx="6955">
                  <c:v>16.149999999999999</c:v>
                </c:pt>
                <c:pt idx="6956">
                  <c:v>15.92</c:v>
                </c:pt>
                <c:pt idx="6957">
                  <c:v>16.010000000000002</c:v>
                </c:pt>
                <c:pt idx="6958">
                  <c:v>16.190000000000001</c:v>
                </c:pt>
                <c:pt idx="6959">
                  <c:v>16.09</c:v>
                </c:pt>
                <c:pt idx="6960">
                  <c:v>16.14</c:v>
                </c:pt>
                <c:pt idx="6961">
                  <c:v>15.86</c:v>
                </c:pt>
                <c:pt idx="6962">
                  <c:v>15.18</c:v>
                </c:pt>
                <c:pt idx="6963">
                  <c:v>15.35</c:v>
                </c:pt>
                <c:pt idx="6964">
                  <c:v>15.74</c:v>
                </c:pt>
                <c:pt idx="6965">
                  <c:v>15.95</c:v>
                </c:pt>
                <c:pt idx="6966">
                  <c:v>15.94</c:v>
                </c:pt>
                <c:pt idx="6967">
                  <c:v>15.96</c:v>
                </c:pt>
                <c:pt idx="6968">
                  <c:v>15.87</c:v>
                </c:pt>
                <c:pt idx="6969">
                  <c:v>15.72</c:v>
                </c:pt>
                <c:pt idx="6970">
                  <c:v>15.53</c:v>
                </c:pt>
                <c:pt idx="6971">
                  <c:v>15.49</c:v>
                </c:pt>
                <c:pt idx="6972">
                  <c:v>15.39</c:v>
                </c:pt>
                <c:pt idx="6973">
                  <c:v>15.24</c:v>
                </c:pt>
                <c:pt idx="6974">
                  <c:v>15.19</c:v>
                </c:pt>
                <c:pt idx="6975">
                  <c:v>14.96</c:v>
                </c:pt>
                <c:pt idx="6976">
                  <c:v>14.8</c:v>
                </c:pt>
                <c:pt idx="6977">
                  <c:v>14.6</c:v>
                </c:pt>
                <c:pt idx="6978">
                  <c:v>14.5</c:v>
                </c:pt>
                <c:pt idx="6979">
                  <c:v>14.21</c:v>
                </c:pt>
                <c:pt idx="6980">
                  <c:v>14.22</c:v>
                </c:pt>
                <c:pt idx="6981">
                  <c:v>14.27</c:v>
                </c:pt>
                <c:pt idx="6982">
                  <c:v>13.78</c:v>
                </c:pt>
                <c:pt idx="6983">
                  <c:v>13.53</c:v>
                </c:pt>
                <c:pt idx="6984">
                  <c:v>13.42</c:v>
                </c:pt>
                <c:pt idx="6985">
                  <c:v>12.93</c:v>
                </c:pt>
                <c:pt idx="6986">
                  <c:v>12.49</c:v>
                </c:pt>
                <c:pt idx="6987">
                  <c:v>12.48</c:v>
                </c:pt>
                <c:pt idx="6988">
                  <c:v>12.28</c:v>
                </c:pt>
                <c:pt idx="6989">
                  <c:v>12.04</c:v>
                </c:pt>
                <c:pt idx="6990">
                  <c:v>11.97</c:v>
                </c:pt>
                <c:pt idx="6991">
                  <c:v>12.23</c:v>
                </c:pt>
                <c:pt idx="6992">
                  <c:v>12.25</c:v>
                </c:pt>
                <c:pt idx="6993">
                  <c:v>12.28</c:v>
                </c:pt>
                <c:pt idx="6994">
                  <c:v>12.43</c:v>
                </c:pt>
                <c:pt idx="6995">
                  <c:v>12.39</c:v>
                </c:pt>
                <c:pt idx="6996">
                  <c:v>12.34</c:v>
                </c:pt>
                <c:pt idx="6997">
                  <c:v>12.48</c:v>
                </c:pt>
                <c:pt idx="6998">
                  <c:v>12.71</c:v>
                </c:pt>
                <c:pt idx="6999">
                  <c:v>12.86</c:v>
                </c:pt>
                <c:pt idx="7000">
                  <c:v>12.82</c:v>
                </c:pt>
                <c:pt idx="7001">
                  <c:v>12.25</c:v>
                </c:pt>
                <c:pt idx="7002">
                  <c:v>11.78</c:v>
                </c:pt>
                <c:pt idx="7003">
                  <c:v>11.38</c:v>
                </c:pt>
                <c:pt idx="7004">
                  <c:v>11.36</c:v>
                </c:pt>
                <c:pt idx="7005">
                  <c:v>11.19</c:v>
                </c:pt>
                <c:pt idx="7006">
                  <c:v>10.71</c:v>
                </c:pt>
                <c:pt idx="7007">
                  <c:v>10.52</c:v>
                </c:pt>
                <c:pt idx="7008">
                  <c:v>10.17</c:v>
                </c:pt>
                <c:pt idx="7009">
                  <c:v>10.06</c:v>
                </c:pt>
                <c:pt idx="7010">
                  <c:v>9.92</c:v>
                </c:pt>
                <c:pt idx="7011">
                  <c:v>9.69</c:v>
                </c:pt>
                <c:pt idx="7012">
                  <c:v>9.69</c:v>
                </c:pt>
                <c:pt idx="7013">
                  <c:v>9.93</c:v>
                </c:pt>
                <c:pt idx="7014">
                  <c:v>10.25</c:v>
                </c:pt>
                <c:pt idx="7015">
                  <c:v>10.61</c:v>
                </c:pt>
                <c:pt idx="7016">
                  <c:v>10.9</c:v>
                </c:pt>
                <c:pt idx="7017">
                  <c:v>10.76</c:v>
                </c:pt>
                <c:pt idx="7018">
                  <c:v>10.53</c:v>
                </c:pt>
                <c:pt idx="7019">
                  <c:v>10.55</c:v>
                </c:pt>
                <c:pt idx="7020">
                  <c:v>10.27</c:v>
                </c:pt>
                <c:pt idx="7021">
                  <c:v>10.039999999999999</c:v>
                </c:pt>
                <c:pt idx="7022">
                  <c:v>9.81</c:v>
                </c:pt>
                <c:pt idx="7023">
                  <c:v>9.0500000000000007</c:v>
                </c:pt>
                <c:pt idx="7024">
                  <c:v>8.73</c:v>
                </c:pt>
                <c:pt idx="7025">
                  <c:v>8.65</c:v>
                </c:pt>
                <c:pt idx="7026">
                  <c:v>8.6300000000000008</c:v>
                </c:pt>
                <c:pt idx="7027">
                  <c:v>8.43</c:v>
                </c:pt>
                <c:pt idx="7028">
                  <c:v>8.2899999999999991</c:v>
                </c:pt>
                <c:pt idx="7029">
                  <c:v>8.74</c:v>
                </c:pt>
                <c:pt idx="7030">
                  <c:v>9.1999999999999993</c:v>
                </c:pt>
                <c:pt idx="7031">
                  <c:v>9.35</c:v>
                </c:pt>
                <c:pt idx="7032">
                  <c:v>9.36</c:v>
                </c:pt>
                <c:pt idx="7033">
                  <c:v>9.2799999999999994</c:v>
                </c:pt>
                <c:pt idx="7034">
                  <c:v>9.18</c:v>
                </c:pt>
                <c:pt idx="7035">
                  <c:v>9.18</c:v>
                </c:pt>
                <c:pt idx="7036">
                  <c:v>9.14</c:v>
                </c:pt>
                <c:pt idx="7037">
                  <c:v>9.08</c:v>
                </c:pt>
                <c:pt idx="7038">
                  <c:v>9.1300000000000008</c:v>
                </c:pt>
                <c:pt idx="7039">
                  <c:v>9.2100000000000009</c:v>
                </c:pt>
                <c:pt idx="7040">
                  <c:v>9.32</c:v>
                </c:pt>
                <c:pt idx="7041">
                  <c:v>9.3000000000000007</c:v>
                </c:pt>
                <c:pt idx="7042">
                  <c:v>9.07</c:v>
                </c:pt>
                <c:pt idx="7043">
                  <c:v>9.07</c:v>
                </c:pt>
                <c:pt idx="7044">
                  <c:v>9.23</c:v>
                </c:pt>
                <c:pt idx="7045">
                  <c:v>9.19</c:v>
                </c:pt>
                <c:pt idx="7046">
                  <c:v>9.01</c:v>
                </c:pt>
                <c:pt idx="7047">
                  <c:v>8.94</c:v>
                </c:pt>
                <c:pt idx="7048">
                  <c:v>8.9499999999999993</c:v>
                </c:pt>
                <c:pt idx="7049">
                  <c:v>8.82</c:v>
                </c:pt>
                <c:pt idx="7050">
                  <c:v>8.59</c:v>
                </c:pt>
                <c:pt idx="7051">
                  <c:v>8.6300000000000008</c:v>
                </c:pt>
                <c:pt idx="7052">
                  <c:v>8.51</c:v>
                </c:pt>
                <c:pt idx="7053">
                  <c:v>8.57</c:v>
                </c:pt>
                <c:pt idx="7054">
                  <c:v>8.59</c:v>
                </c:pt>
                <c:pt idx="7055">
                  <c:v>8.1999999999999993</c:v>
                </c:pt>
                <c:pt idx="7056">
                  <c:v>8</c:v>
                </c:pt>
                <c:pt idx="7057">
                  <c:v>7.93</c:v>
                </c:pt>
                <c:pt idx="7058">
                  <c:v>7.89</c:v>
                </c:pt>
                <c:pt idx="7059">
                  <c:v>7.96</c:v>
                </c:pt>
                <c:pt idx="7060">
                  <c:v>8.07</c:v>
                </c:pt>
                <c:pt idx="7061">
                  <c:v>8.31</c:v>
                </c:pt>
                <c:pt idx="7062">
                  <c:v>8.65</c:v>
                </c:pt>
                <c:pt idx="7063">
                  <c:v>8.9700000000000006</c:v>
                </c:pt>
                <c:pt idx="7064">
                  <c:v>9.24</c:v>
                </c:pt>
                <c:pt idx="7065">
                  <c:v>9.32</c:v>
                </c:pt>
                <c:pt idx="7066">
                  <c:v>9.4700000000000006</c:v>
                </c:pt>
                <c:pt idx="7067">
                  <c:v>9.5299999999999994</c:v>
                </c:pt>
                <c:pt idx="7068">
                  <c:v>9.6300000000000008</c:v>
                </c:pt>
                <c:pt idx="7069">
                  <c:v>9.61</c:v>
                </c:pt>
                <c:pt idx="7070">
                  <c:v>9.42</c:v>
                </c:pt>
                <c:pt idx="7071">
                  <c:v>9.3800000000000008</c:v>
                </c:pt>
                <c:pt idx="7072">
                  <c:v>9.44</c:v>
                </c:pt>
                <c:pt idx="7073">
                  <c:v>9.5</c:v>
                </c:pt>
                <c:pt idx="7074">
                  <c:v>9.48</c:v>
                </c:pt>
                <c:pt idx="7075">
                  <c:v>9.49</c:v>
                </c:pt>
                <c:pt idx="7076">
                  <c:v>9.3800000000000008</c:v>
                </c:pt>
                <c:pt idx="7077">
                  <c:v>9.0500000000000007</c:v>
                </c:pt>
                <c:pt idx="7078">
                  <c:v>8.89</c:v>
                </c:pt>
                <c:pt idx="7079">
                  <c:v>8.67</c:v>
                </c:pt>
                <c:pt idx="7080">
                  <c:v>8.82</c:v>
                </c:pt>
                <c:pt idx="7081">
                  <c:v>9.14</c:v>
                </c:pt>
                <c:pt idx="7082">
                  <c:v>9.43</c:v>
                </c:pt>
                <c:pt idx="7083">
                  <c:v>9.6199999999999992</c:v>
                </c:pt>
                <c:pt idx="7084">
                  <c:v>10.039999999999999</c:v>
                </c:pt>
                <c:pt idx="7085">
                  <c:v>10.19</c:v>
                </c:pt>
                <c:pt idx="7086">
                  <c:v>10.07</c:v>
                </c:pt>
                <c:pt idx="7087">
                  <c:v>10.17</c:v>
                </c:pt>
                <c:pt idx="7088">
                  <c:v>9.99</c:v>
                </c:pt>
                <c:pt idx="7089">
                  <c:v>10.02</c:v>
                </c:pt>
                <c:pt idx="7090">
                  <c:v>9.98</c:v>
                </c:pt>
                <c:pt idx="7091">
                  <c:v>9.4499999999999993</c:v>
                </c:pt>
                <c:pt idx="7092">
                  <c:v>9.74</c:v>
                </c:pt>
                <c:pt idx="7093">
                  <c:v>9.9499999999999993</c:v>
                </c:pt>
                <c:pt idx="7094">
                  <c:v>10.14</c:v>
                </c:pt>
                <c:pt idx="7095">
                  <c:v>10.63</c:v>
                </c:pt>
                <c:pt idx="7096">
                  <c:v>10.89</c:v>
                </c:pt>
                <c:pt idx="7097">
                  <c:v>11.32</c:v>
                </c:pt>
                <c:pt idx="7098">
                  <c:v>11.66</c:v>
                </c:pt>
                <c:pt idx="7099">
                  <c:v>11.68</c:v>
                </c:pt>
                <c:pt idx="7100">
                  <c:v>11.59</c:v>
                </c:pt>
                <c:pt idx="7101">
                  <c:v>11.41</c:v>
                </c:pt>
                <c:pt idx="7102">
                  <c:v>11.47</c:v>
                </c:pt>
                <c:pt idx="7103">
                  <c:v>11.63</c:v>
                </c:pt>
                <c:pt idx="7104">
                  <c:v>11.9</c:v>
                </c:pt>
                <c:pt idx="7105">
                  <c:v>12.17</c:v>
                </c:pt>
                <c:pt idx="7106">
                  <c:v>12.48</c:v>
                </c:pt>
                <c:pt idx="7107">
                  <c:v>12.56</c:v>
                </c:pt>
                <c:pt idx="7108">
                  <c:v>12.79</c:v>
                </c:pt>
                <c:pt idx="7109">
                  <c:v>12.92</c:v>
                </c:pt>
                <c:pt idx="7110">
                  <c:v>13.01</c:v>
                </c:pt>
                <c:pt idx="7111">
                  <c:v>13.34</c:v>
                </c:pt>
                <c:pt idx="7112">
                  <c:v>13.31</c:v>
                </c:pt>
                <c:pt idx="7113">
                  <c:v>13.57</c:v>
                </c:pt>
                <c:pt idx="7114">
                  <c:v>13.6</c:v>
                </c:pt>
                <c:pt idx="7115">
                  <c:v>13.9</c:v>
                </c:pt>
                <c:pt idx="7116">
                  <c:v>14.17</c:v>
                </c:pt>
                <c:pt idx="7117">
                  <c:v>14.22</c:v>
                </c:pt>
                <c:pt idx="7118">
                  <c:v>14.4</c:v>
                </c:pt>
                <c:pt idx="7119">
                  <c:v>14.58</c:v>
                </c:pt>
                <c:pt idx="7120">
                  <c:v>14.69</c:v>
                </c:pt>
                <c:pt idx="7121">
                  <c:v>14.7</c:v>
                </c:pt>
                <c:pt idx="7122">
                  <c:v>14.4</c:v>
                </c:pt>
                <c:pt idx="7123">
                  <c:v>14</c:v>
                </c:pt>
                <c:pt idx="7124">
                  <c:v>13.66</c:v>
                </c:pt>
                <c:pt idx="7125">
                  <c:v>13.61</c:v>
                </c:pt>
                <c:pt idx="7126">
                  <c:v>13.74</c:v>
                </c:pt>
                <c:pt idx="7127">
                  <c:v>13.71</c:v>
                </c:pt>
                <c:pt idx="7128">
                  <c:v>13.92</c:v>
                </c:pt>
                <c:pt idx="7129">
                  <c:v>14.03</c:v>
                </c:pt>
                <c:pt idx="7130">
                  <c:v>14.35</c:v>
                </c:pt>
                <c:pt idx="7131">
                  <c:v>14.79</c:v>
                </c:pt>
                <c:pt idx="7132">
                  <c:v>15.43</c:v>
                </c:pt>
                <c:pt idx="7133">
                  <c:v>15.41</c:v>
                </c:pt>
                <c:pt idx="7134">
                  <c:v>14.79</c:v>
                </c:pt>
                <c:pt idx="7135">
                  <c:v>14.87</c:v>
                </c:pt>
                <c:pt idx="7136">
                  <c:v>15.11</c:v>
                </c:pt>
                <c:pt idx="7137">
                  <c:v>14.92</c:v>
                </c:pt>
                <c:pt idx="7138">
                  <c:v>15.12</c:v>
                </c:pt>
                <c:pt idx="7139">
                  <c:v>15.4</c:v>
                </c:pt>
                <c:pt idx="7140">
                  <c:v>15.23</c:v>
                </c:pt>
                <c:pt idx="7141">
                  <c:v>15.5</c:v>
                </c:pt>
                <c:pt idx="7142">
                  <c:v>16.02</c:v>
                </c:pt>
                <c:pt idx="7143">
                  <c:v>16.29</c:v>
                </c:pt>
                <c:pt idx="7144">
                  <c:v>16.489999999999998</c:v>
                </c:pt>
                <c:pt idx="7145">
                  <c:v>16.41</c:v>
                </c:pt>
                <c:pt idx="7146">
                  <c:v>16.420000000000002</c:v>
                </c:pt>
                <c:pt idx="7147">
                  <c:v>16.46</c:v>
                </c:pt>
                <c:pt idx="7148">
                  <c:v>16.71</c:v>
                </c:pt>
                <c:pt idx="7149">
                  <c:v>16.55</c:v>
                </c:pt>
                <c:pt idx="7150">
                  <c:v>16.14</c:v>
                </c:pt>
                <c:pt idx="7151">
                  <c:v>16.04</c:v>
                </c:pt>
                <c:pt idx="7152">
                  <c:v>16.260000000000002</c:v>
                </c:pt>
                <c:pt idx="7153">
                  <c:v>16.260000000000002</c:v>
                </c:pt>
                <c:pt idx="7154">
                  <c:v>16.350000000000001</c:v>
                </c:pt>
                <c:pt idx="7155">
                  <c:v>16.29</c:v>
                </c:pt>
                <c:pt idx="7156">
                  <c:v>15.89</c:v>
                </c:pt>
                <c:pt idx="7157">
                  <c:v>16.27</c:v>
                </c:pt>
                <c:pt idx="7158">
                  <c:v>16.73</c:v>
                </c:pt>
                <c:pt idx="7159">
                  <c:v>17.079999999999998</c:v>
                </c:pt>
                <c:pt idx="7160">
                  <c:v>17.87</c:v>
                </c:pt>
                <c:pt idx="7161">
                  <c:v>18.29</c:v>
                </c:pt>
                <c:pt idx="7162">
                  <c:v>18.27</c:v>
                </c:pt>
                <c:pt idx="7163">
                  <c:v>18.22</c:v>
                </c:pt>
                <c:pt idx="7164">
                  <c:v>18.23</c:v>
                </c:pt>
                <c:pt idx="7165">
                  <c:v>18.32</c:v>
                </c:pt>
                <c:pt idx="7166">
                  <c:v>18.14</c:v>
                </c:pt>
                <c:pt idx="7167">
                  <c:v>17.96</c:v>
                </c:pt>
                <c:pt idx="7168">
                  <c:v>18.510000000000002</c:v>
                </c:pt>
                <c:pt idx="7169">
                  <c:v>19.010000000000002</c:v>
                </c:pt>
                <c:pt idx="7170">
                  <c:v>19.079999999999998</c:v>
                </c:pt>
                <c:pt idx="7171">
                  <c:v>19.04</c:v>
                </c:pt>
                <c:pt idx="7172">
                  <c:v>18.829999999999998</c:v>
                </c:pt>
                <c:pt idx="7173">
                  <c:v>18.89</c:v>
                </c:pt>
                <c:pt idx="7174">
                  <c:v>19.25</c:v>
                </c:pt>
                <c:pt idx="7175">
                  <c:v>19.25</c:v>
                </c:pt>
                <c:pt idx="7176">
                  <c:v>18.899999999999999</c:v>
                </c:pt>
                <c:pt idx="7177">
                  <c:v>18.920000000000002</c:v>
                </c:pt>
                <c:pt idx="7178">
                  <c:v>19.57</c:v>
                </c:pt>
                <c:pt idx="7179">
                  <c:v>20.54</c:v>
                </c:pt>
                <c:pt idx="7180">
                  <c:v>21.27</c:v>
                </c:pt>
                <c:pt idx="7181">
                  <c:v>21.57</c:v>
                </c:pt>
                <c:pt idx="7182">
                  <c:v>21.78</c:v>
                </c:pt>
                <c:pt idx="7183">
                  <c:v>22.07</c:v>
                </c:pt>
                <c:pt idx="7184">
                  <c:v>21.88</c:v>
                </c:pt>
                <c:pt idx="7185">
                  <c:v>21.63</c:v>
                </c:pt>
                <c:pt idx="7186">
                  <c:v>21.55</c:v>
                </c:pt>
                <c:pt idx="7187">
                  <c:v>21.64</c:v>
                </c:pt>
                <c:pt idx="7188">
                  <c:v>21.62</c:v>
                </c:pt>
                <c:pt idx="7189">
                  <c:v>21.54</c:v>
                </c:pt>
                <c:pt idx="7190">
                  <c:v>21.23</c:v>
                </c:pt>
                <c:pt idx="7191">
                  <c:v>20.66</c:v>
                </c:pt>
                <c:pt idx="7192">
                  <c:v>20.25</c:v>
                </c:pt>
                <c:pt idx="7193">
                  <c:v>20.91</c:v>
                </c:pt>
                <c:pt idx="7194">
                  <c:v>21.17</c:v>
                </c:pt>
                <c:pt idx="7195">
                  <c:v>20.95</c:v>
                </c:pt>
                <c:pt idx="7196">
                  <c:v>21.18</c:v>
                </c:pt>
                <c:pt idx="7197">
                  <c:v>21.1</c:v>
                </c:pt>
                <c:pt idx="7198">
                  <c:v>21.66</c:v>
                </c:pt>
                <c:pt idx="7199">
                  <c:v>22.1</c:v>
                </c:pt>
                <c:pt idx="7200">
                  <c:v>22.54</c:v>
                </c:pt>
                <c:pt idx="7201">
                  <c:v>22.91</c:v>
                </c:pt>
                <c:pt idx="7202">
                  <c:v>22.86</c:v>
                </c:pt>
                <c:pt idx="7203">
                  <c:v>23.17</c:v>
                </c:pt>
                <c:pt idx="7204">
                  <c:v>23.05</c:v>
                </c:pt>
                <c:pt idx="7205">
                  <c:v>22.76</c:v>
                </c:pt>
                <c:pt idx="7206">
                  <c:v>22.57</c:v>
                </c:pt>
                <c:pt idx="7207">
                  <c:v>22.56</c:v>
                </c:pt>
                <c:pt idx="7208">
                  <c:v>22.56</c:v>
                </c:pt>
                <c:pt idx="7209">
                  <c:v>22.72</c:v>
                </c:pt>
                <c:pt idx="7210">
                  <c:v>23</c:v>
                </c:pt>
                <c:pt idx="7211">
                  <c:v>23.02</c:v>
                </c:pt>
                <c:pt idx="7212">
                  <c:v>22.91</c:v>
                </c:pt>
                <c:pt idx="7213">
                  <c:v>23.43</c:v>
                </c:pt>
                <c:pt idx="7214">
                  <c:v>23.64</c:v>
                </c:pt>
                <c:pt idx="7215">
                  <c:v>23.73</c:v>
                </c:pt>
                <c:pt idx="7216">
                  <c:v>23.82</c:v>
                </c:pt>
                <c:pt idx="7217">
                  <c:v>23.69</c:v>
                </c:pt>
                <c:pt idx="7218">
                  <c:v>23.95</c:v>
                </c:pt>
                <c:pt idx="7219">
                  <c:v>24.04</c:v>
                </c:pt>
                <c:pt idx="7220">
                  <c:v>24.06</c:v>
                </c:pt>
                <c:pt idx="7221">
                  <c:v>24.47</c:v>
                </c:pt>
                <c:pt idx="7222">
                  <c:v>24.53</c:v>
                </c:pt>
                <c:pt idx="7223">
                  <c:v>24.33</c:v>
                </c:pt>
                <c:pt idx="7224">
                  <c:v>24.52</c:v>
                </c:pt>
                <c:pt idx="7225">
                  <c:v>24.41</c:v>
                </c:pt>
                <c:pt idx="7226">
                  <c:v>23.86</c:v>
                </c:pt>
                <c:pt idx="7227">
                  <c:v>23.39</c:v>
                </c:pt>
                <c:pt idx="7228">
                  <c:v>23.46</c:v>
                </c:pt>
                <c:pt idx="7229">
                  <c:v>23.7</c:v>
                </c:pt>
                <c:pt idx="7230">
                  <c:v>23.66</c:v>
                </c:pt>
                <c:pt idx="7231">
                  <c:v>23.58</c:v>
                </c:pt>
                <c:pt idx="7232">
                  <c:v>23.28</c:v>
                </c:pt>
                <c:pt idx="7233">
                  <c:v>23.21</c:v>
                </c:pt>
                <c:pt idx="7234">
                  <c:v>23.25</c:v>
                </c:pt>
                <c:pt idx="7235">
                  <c:v>23.9</c:v>
                </c:pt>
                <c:pt idx="7236">
                  <c:v>24.1</c:v>
                </c:pt>
                <c:pt idx="7237">
                  <c:v>24.58</c:v>
                </c:pt>
                <c:pt idx="7238">
                  <c:v>24.45</c:v>
                </c:pt>
                <c:pt idx="7239">
                  <c:v>24.11</c:v>
                </c:pt>
                <c:pt idx="7240">
                  <c:v>23.84</c:v>
                </c:pt>
                <c:pt idx="7241">
                  <c:v>23.8</c:v>
                </c:pt>
                <c:pt idx="7242">
                  <c:v>24.05</c:v>
                </c:pt>
                <c:pt idx="7243">
                  <c:v>24.15</c:v>
                </c:pt>
                <c:pt idx="7244">
                  <c:v>24.22</c:v>
                </c:pt>
                <c:pt idx="7245">
                  <c:v>24.2</c:v>
                </c:pt>
                <c:pt idx="7246">
                  <c:v>23.8</c:v>
                </c:pt>
                <c:pt idx="7247">
                  <c:v>23.77</c:v>
                </c:pt>
                <c:pt idx="7248">
                  <c:v>23.4</c:v>
                </c:pt>
                <c:pt idx="7249">
                  <c:v>23.62</c:v>
                </c:pt>
                <c:pt idx="7250">
                  <c:v>23.75</c:v>
                </c:pt>
                <c:pt idx="7251">
                  <c:v>23.8</c:v>
                </c:pt>
                <c:pt idx="7252">
                  <c:v>23.86</c:v>
                </c:pt>
                <c:pt idx="7253">
                  <c:v>23.57</c:v>
                </c:pt>
                <c:pt idx="7254">
                  <c:v>23.82</c:v>
                </c:pt>
                <c:pt idx="7255">
                  <c:v>23.95</c:v>
                </c:pt>
                <c:pt idx="7256">
                  <c:v>23.89</c:v>
                </c:pt>
                <c:pt idx="7257">
                  <c:v>24.23</c:v>
                </c:pt>
                <c:pt idx="7258">
                  <c:v>24.24</c:v>
                </c:pt>
                <c:pt idx="7259">
                  <c:v>24.23</c:v>
                </c:pt>
                <c:pt idx="7260">
                  <c:v>23.77</c:v>
                </c:pt>
                <c:pt idx="7261">
                  <c:v>23.83</c:v>
                </c:pt>
                <c:pt idx="7262">
                  <c:v>24.03</c:v>
                </c:pt>
                <c:pt idx="7263">
                  <c:v>23.85</c:v>
                </c:pt>
                <c:pt idx="7264">
                  <c:v>23.92</c:v>
                </c:pt>
                <c:pt idx="7265">
                  <c:v>23.84</c:v>
                </c:pt>
                <c:pt idx="7266">
                  <c:v>23.84</c:v>
                </c:pt>
                <c:pt idx="7267">
                  <c:v>23.69</c:v>
                </c:pt>
                <c:pt idx="7268">
                  <c:v>23.92</c:v>
                </c:pt>
                <c:pt idx="7269">
                  <c:v>24.15</c:v>
                </c:pt>
                <c:pt idx="7270">
                  <c:v>24.44</c:v>
                </c:pt>
                <c:pt idx="7271">
                  <c:v>24.61</c:v>
                </c:pt>
                <c:pt idx="7272">
                  <c:v>24.54</c:v>
                </c:pt>
                <c:pt idx="7273">
                  <c:v>24.37</c:v>
                </c:pt>
                <c:pt idx="7274">
                  <c:v>23.9</c:v>
                </c:pt>
                <c:pt idx="7275">
                  <c:v>23.65</c:v>
                </c:pt>
                <c:pt idx="7276">
                  <c:v>23.68</c:v>
                </c:pt>
                <c:pt idx="7277">
                  <c:v>23.51</c:v>
                </c:pt>
                <c:pt idx="7278">
                  <c:v>23.17</c:v>
                </c:pt>
                <c:pt idx="7279">
                  <c:v>22.64</c:v>
                </c:pt>
                <c:pt idx="7280">
                  <c:v>22.52</c:v>
                </c:pt>
                <c:pt idx="7281">
                  <c:v>22.45</c:v>
                </c:pt>
                <c:pt idx="7282">
                  <c:v>22.15</c:v>
                </c:pt>
                <c:pt idx="7283">
                  <c:v>22.19</c:v>
                </c:pt>
                <c:pt idx="7284">
                  <c:v>22.22</c:v>
                </c:pt>
                <c:pt idx="7285">
                  <c:v>22.49</c:v>
                </c:pt>
                <c:pt idx="7286">
                  <c:v>22.34</c:v>
                </c:pt>
                <c:pt idx="7287">
                  <c:v>22.43</c:v>
                </c:pt>
                <c:pt idx="7288">
                  <c:v>22.32</c:v>
                </c:pt>
                <c:pt idx="7289">
                  <c:v>22.25</c:v>
                </c:pt>
                <c:pt idx="7290">
                  <c:v>22.21</c:v>
                </c:pt>
                <c:pt idx="7291">
                  <c:v>22.37</c:v>
                </c:pt>
                <c:pt idx="7292">
                  <c:v>22.42</c:v>
                </c:pt>
                <c:pt idx="7293">
                  <c:v>22.07</c:v>
                </c:pt>
                <c:pt idx="7294">
                  <c:v>22.13</c:v>
                </c:pt>
                <c:pt idx="7295">
                  <c:v>22.23</c:v>
                </c:pt>
                <c:pt idx="7296">
                  <c:v>22.39</c:v>
                </c:pt>
                <c:pt idx="7297">
                  <c:v>22.04</c:v>
                </c:pt>
                <c:pt idx="7298">
                  <c:v>21.65</c:v>
                </c:pt>
                <c:pt idx="7299">
                  <c:v>21.58</c:v>
                </c:pt>
                <c:pt idx="7300">
                  <c:v>21.36</c:v>
                </c:pt>
                <c:pt idx="7301">
                  <c:v>21.18</c:v>
                </c:pt>
                <c:pt idx="7302">
                  <c:v>21.1</c:v>
                </c:pt>
                <c:pt idx="7303">
                  <c:v>20.99</c:v>
                </c:pt>
                <c:pt idx="7304">
                  <c:v>21</c:v>
                </c:pt>
                <c:pt idx="7305">
                  <c:v>20.88</c:v>
                </c:pt>
                <c:pt idx="7306">
                  <c:v>20.62</c:v>
                </c:pt>
                <c:pt idx="7307">
                  <c:v>20.48</c:v>
                </c:pt>
                <c:pt idx="7308">
                  <c:v>20.38</c:v>
                </c:pt>
                <c:pt idx="7309">
                  <c:v>20.170000000000002</c:v>
                </c:pt>
                <c:pt idx="7310">
                  <c:v>20.010000000000002</c:v>
                </c:pt>
                <c:pt idx="7311">
                  <c:v>20.059999999999999</c:v>
                </c:pt>
                <c:pt idx="7312">
                  <c:v>19.93</c:v>
                </c:pt>
                <c:pt idx="7313">
                  <c:v>19.62</c:v>
                </c:pt>
                <c:pt idx="7314">
                  <c:v>19.43</c:v>
                </c:pt>
                <c:pt idx="7315">
                  <c:v>19.39</c:v>
                </c:pt>
                <c:pt idx="7316">
                  <c:v>19.23</c:v>
                </c:pt>
                <c:pt idx="7317">
                  <c:v>18.82</c:v>
                </c:pt>
                <c:pt idx="7318">
                  <c:v>17.89</c:v>
                </c:pt>
                <c:pt idx="7319">
                  <c:v>17.260000000000002</c:v>
                </c:pt>
                <c:pt idx="7320">
                  <c:v>16.89</c:v>
                </c:pt>
                <c:pt idx="7321">
                  <c:v>16.420000000000002</c:v>
                </c:pt>
                <c:pt idx="7322">
                  <c:v>15.95</c:v>
                </c:pt>
                <c:pt idx="7323">
                  <c:v>15.27</c:v>
                </c:pt>
                <c:pt idx="7324">
                  <c:v>14.6</c:v>
                </c:pt>
                <c:pt idx="7325">
                  <c:v>15.09</c:v>
                </c:pt>
                <c:pt idx="7326">
                  <c:v>15.63</c:v>
                </c:pt>
                <c:pt idx="7327">
                  <c:v>15.48</c:v>
                </c:pt>
                <c:pt idx="7328">
                  <c:v>15.34</c:v>
                </c:pt>
                <c:pt idx="7329">
                  <c:v>15.27</c:v>
                </c:pt>
                <c:pt idx="7330">
                  <c:v>15.17</c:v>
                </c:pt>
                <c:pt idx="7331">
                  <c:v>15.12</c:v>
                </c:pt>
                <c:pt idx="7332">
                  <c:v>14.98</c:v>
                </c:pt>
                <c:pt idx="7333">
                  <c:v>15.1</c:v>
                </c:pt>
                <c:pt idx="7334">
                  <c:v>14.98</c:v>
                </c:pt>
                <c:pt idx="7335">
                  <c:v>14.86</c:v>
                </c:pt>
                <c:pt idx="7336">
                  <c:v>14.5</c:v>
                </c:pt>
                <c:pt idx="7337">
                  <c:v>14.17</c:v>
                </c:pt>
                <c:pt idx="7338">
                  <c:v>13.53</c:v>
                </c:pt>
                <c:pt idx="7339">
                  <c:v>12.97</c:v>
                </c:pt>
                <c:pt idx="7340">
                  <c:v>12.33</c:v>
                </c:pt>
                <c:pt idx="7341">
                  <c:v>11.92</c:v>
                </c:pt>
                <c:pt idx="7342">
                  <c:v>11.83</c:v>
                </c:pt>
                <c:pt idx="7343">
                  <c:v>12.01</c:v>
                </c:pt>
                <c:pt idx="7344">
                  <c:v>11.97</c:v>
                </c:pt>
                <c:pt idx="7345">
                  <c:v>11.85</c:v>
                </c:pt>
                <c:pt idx="7346">
                  <c:v>11.79</c:v>
                </c:pt>
                <c:pt idx="7347">
                  <c:v>11.72</c:v>
                </c:pt>
                <c:pt idx="7348">
                  <c:v>11.56</c:v>
                </c:pt>
                <c:pt idx="7349">
                  <c:v>11.61</c:v>
                </c:pt>
                <c:pt idx="7350">
                  <c:v>11.49</c:v>
                </c:pt>
                <c:pt idx="7351">
                  <c:v>11.39</c:v>
                </c:pt>
                <c:pt idx="7352">
                  <c:v>11.48</c:v>
                </c:pt>
                <c:pt idx="7353">
                  <c:v>11.45</c:v>
                </c:pt>
                <c:pt idx="7354">
                  <c:v>11.44</c:v>
                </c:pt>
                <c:pt idx="7355">
                  <c:v>11.47</c:v>
                </c:pt>
                <c:pt idx="7356">
                  <c:v>11.32</c:v>
                </c:pt>
                <c:pt idx="7357">
                  <c:v>11.3</c:v>
                </c:pt>
                <c:pt idx="7358">
                  <c:v>11.73</c:v>
                </c:pt>
                <c:pt idx="7359">
                  <c:v>11.87</c:v>
                </c:pt>
                <c:pt idx="7360">
                  <c:v>11.85</c:v>
                </c:pt>
                <c:pt idx="7361">
                  <c:v>12.13</c:v>
                </c:pt>
                <c:pt idx="7362">
                  <c:v>12.47</c:v>
                </c:pt>
                <c:pt idx="7363">
                  <c:v>12.29</c:v>
                </c:pt>
                <c:pt idx="7364">
                  <c:v>11.79</c:v>
                </c:pt>
                <c:pt idx="7365">
                  <c:v>11.45</c:v>
                </c:pt>
                <c:pt idx="7366">
                  <c:v>11.22</c:v>
                </c:pt>
                <c:pt idx="7367">
                  <c:v>11.2</c:v>
                </c:pt>
                <c:pt idx="7368">
                  <c:v>10.91</c:v>
                </c:pt>
                <c:pt idx="7369">
                  <c:v>10.54</c:v>
                </c:pt>
                <c:pt idx="7370">
                  <c:v>10.16</c:v>
                </c:pt>
                <c:pt idx="7371">
                  <c:v>9.77</c:v>
                </c:pt>
                <c:pt idx="7372">
                  <c:v>9.43</c:v>
                </c:pt>
                <c:pt idx="7373">
                  <c:v>9.2200000000000006</c:v>
                </c:pt>
                <c:pt idx="7374">
                  <c:v>9.08</c:v>
                </c:pt>
                <c:pt idx="7375">
                  <c:v>8.89</c:v>
                </c:pt>
                <c:pt idx="7376">
                  <c:v>8.7899999999999991</c:v>
                </c:pt>
                <c:pt idx="7377">
                  <c:v>8.73</c:v>
                </c:pt>
                <c:pt idx="7378">
                  <c:v>8.94</c:v>
                </c:pt>
                <c:pt idx="7379">
                  <c:v>9.11</c:v>
                </c:pt>
                <c:pt idx="7380">
                  <c:v>9.2799999999999994</c:v>
                </c:pt>
                <c:pt idx="7381">
                  <c:v>9.52</c:v>
                </c:pt>
                <c:pt idx="7382">
                  <c:v>9.74</c:v>
                </c:pt>
                <c:pt idx="7383">
                  <c:v>10.07</c:v>
                </c:pt>
                <c:pt idx="7384">
                  <c:v>10.210000000000001</c:v>
                </c:pt>
                <c:pt idx="7385">
                  <c:v>10.06</c:v>
                </c:pt>
                <c:pt idx="7386">
                  <c:v>10.210000000000001</c:v>
                </c:pt>
                <c:pt idx="7387">
                  <c:v>10.42</c:v>
                </c:pt>
                <c:pt idx="7388">
                  <c:v>10.28</c:v>
                </c:pt>
                <c:pt idx="7389">
                  <c:v>10.130000000000001</c:v>
                </c:pt>
                <c:pt idx="7390">
                  <c:v>10.119999999999999</c:v>
                </c:pt>
                <c:pt idx="7391">
                  <c:v>10.28</c:v>
                </c:pt>
                <c:pt idx="7392">
                  <c:v>10.130000000000001</c:v>
                </c:pt>
                <c:pt idx="7393">
                  <c:v>9.99</c:v>
                </c:pt>
                <c:pt idx="7394">
                  <c:v>9.91</c:v>
                </c:pt>
                <c:pt idx="7395">
                  <c:v>9.83</c:v>
                </c:pt>
                <c:pt idx="7396">
                  <c:v>9.94</c:v>
                </c:pt>
                <c:pt idx="7397">
                  <c:v>9.86</c:v>
                </c:pt>
                <c:pt idx="7398">
                  <c:v>9.73</c:v>
                </c:pt>
                <c:pt idx="7399">
                  <c:v>9.66</c:v>
                </c:pt>
                <c:pt idx="7400">
                  <c:v>9.59</c:v>
                </c:pt>
                <c:pt idx="7401">
                  <c:v>9.6199999999999992</c:v>
                </c:pt>
                <c:pt idx="7402">
                  <c:v>9.69</c:v>
                </c:pt>
                <c:pt idx="7403">
                  <c:v>9.68</c:v>
                </c:pt>
                <c:pt idx="7404">
                  <c:v>9.59</c:v>
                </c:pt>
                <c:pt idx="7405">
                  <c:v>9.1199999999999992</c:v>
                </c:pt>
                <c:pt idx="7406">
                  <c:v>9.2200000000000006</c:v>
                </c:pt>
                <c:pt idx="7407">
                  <c:v>9.0299999999999994</c:v>
                </c:pt>
                <c:pt idx="7408">
                  <c:v>8.6</c:v>
                </c:pt>
                <c:pt idx="7409">
                  <c:v>8.1199999999999992</c:v>
                </c:pt>
                <c:pt idx="7410">
                  <c:v>8</c:v>
                </c:pt>
                <c:pt idx="7411">
                  <c:v>8</c:v>
                </c:pt>
                <c:pt idx="7412">
                  <c:v>7.94</c:v>
                </c:pt>
                <c:pt idx="7413">
                  <c:v>7.75</c:v>
                </c:pt>
                <c:pt idx="7414">
                  <c:v>8.01</c:v>
                </c:pt>
                <c:pt idx="7415">
                  <c:v>8.18</c:v>
                </c:pt>
                <c:pt idx="7416">
                  <c:v>8.2899999999999991</c:v>
                </c:pt>
                <c:pt idx="7417">
                  <c:v>8.36</c:v>
                </c:pt>
                <c:pt idx="7418">
                  <c:v>8.2200000000000006</c:v>
                </c:pt>
                <c:pt idx="7419">
                  <c:v>8.18</c:v>
                </c:pt>
                <c:pt idx="7420">
                  <c:v>8.48</c:v>
                </c:pt>
                <c:pt idx="7421">
                  <c:v>8.6199999999999992</c:v>
                </c:pt>
                <c:pt idx="7422">
                  <c:v>8.76</c:v>
                </c:pt>
                <c:pt idx="7423">
                  <c:v>8.8000000000000007</c:v>
                </c:pt>
                <c:pt idx="7424">
                  <c:v>8.81</c:v>
                </c:pt>
                <c:pt idx="7425">
                  <c:v>8.98</c:v>
                </c:pt>
                <c:pt idx="7426">
                  <c:v>9.08</c:v>
                </c:pt>
                <c:pt idx="7427">
                  <c:v>8.98</c:v>
                </c:pt>
                <c:pt idx="7428">
                  <c:v>8.9</c:v>
                </c:pt>
                <c:pt idx="7429">
                  <c:v>8.84</c:v>
                </c:pt>
                <c:pt idx="7430">
                  <c:v>8.8699999999999992</c:v>
                </c:pt>
                <c:pt idx="7431">
                  <c:v>8.8699999999999992</c:v>
                </c:pt>
                <c:pt idx="7432">
                  <c:v>8.43</c:v>
                </c:pt>
                <c:pt idx="7433">
                  <c:v>8.34</c:v>
                </c:pt>
                <c:pt idx="7434">
                  <c:v>8.26</c:v>
                </c:pt>
                <c:pt idx="7435">
                  <c:v>7.95</c:v>
                </c:pt>
                <c:pt idx="7436">
                  <c:v>8.3000000000000007</c:v>
                </c:pt>
                <c:pt idx="7437">
                  <c:v>8.52</c:v>
                </c:pt>
                <c:pt idx="7438">
                  <c:v>8.67</c:v>
                </c:pt>
                <c:pt idx="7439">
                  <c:v>9.11</c:v>
                </c:pt>
                <c:pt idx="7440">
                  <c:v>8.89</c:v>
                </c:pt>
                <c:pt idx="7441">
                  <c:v>9.0299999999999994</c:v>
                </c:pt>
                <c:pt idx="7442">
                  <c:v>9.24</c:v>
                </c:pt>
                <c:pt idx="7443">
                  <c:v>9.1</c:v>
                </c:pt>
                <c:pt idx="7444">
                  <c:v>9.07</c:v>
                </c:pt>
                <c:pt idx="7445">
                  <c:v>9.25</c:v>
                </c:pt>
                <c:pt idx="7446">
                  <c:v>9.3800000000000008</c:v>
                </c:pt>
                <c:pt idx="7447">
                  <c:v>9.1300000000000008</c:v>
                </c:pt>
                <c:pt idx="7448">
                  <c:v>9.5299999999999994</c:v>
                </c:pt>
                <c:pt idx="7449">
                  <c:v>9.56</c:v>
                </c:pt>
                <c:pt idx="7450">
                  <c:v>9.7200000000000006</c:v>
                </c:pt>
                <c:pt idx="7451">
                  <c:v>9.89</c:v>
                </c:pt>
                <c:pt idx="7452">
                  <c:v>10.130000000000001</c:v>
                </c:pt>
                <c:pt idx="7453">
                  <c:v>10.51</c:v>
                </c:pt>
                <c:pt idx="7454">
                  <c:v>10.33</c:v>
                </c:pt>
                <c:pt idx="7455">
                  <c:v>10.38</c:v>
                </c:pt>
                <c:pt idx="7456">
                  <c:v>10.57</c:v>
                </c:pt>
                <c:pt idx="7457">
                  <c:v>10.98</c:v>
                </c:pt>
                <c:pt idx="7458">
                  <c:v>11.25</c:v>
                </c:pt>
                <c:pt idx="7459">
                  <c:v>11.35</c:v>
                </c:pt>
                <c:pt idx="7460">
                  <c:v>11.64</c:v>
                </c:pt>
                <c:pt idx="7461">
                  <c:v>11.64</c:v>
                </c:pt>
                <c:pt idx="7462">
                  <c:v>11.64</c:v>
                </c:pt>
                <c:pt idx="7463">
                  <c:v>11.66</c:v>
                </c:pt>
                <c:pt idx="7464">
                  <c:v>11.59</c:v>
                </c:pt>
                <c:pt idx="7465">
                  <c:v>11.29</c:v>
                </c:pt>
                <c:pt idx="7466">
                  <c:v>11.17</c:v>
                </c:pt>
                <c:pt idx="7467">
                  <c:v>10.76</c:v>
                </c:pt>
                <c:pt idx="7468">
                  <c:v>10.88</c:v>
                </c:pt>
                <c:pt idx="7469">
                  <c:v>11.14</c:v>
                </c:pt>
                <c:pt idx="7470">
                  <c:v>10.97</c:v>
                </c:pt>
                <c:pt idx="7471">
                  <c:v>10.66</c:v>
                </c:pt>
                <c:pt idx="7472">
                  <c:v>10.64</c:v>
                </c:pt>
                <c:pt idx="7473">
                  <c:v>10.43</c:v>
                </c:pt>
                <c:pt idx="7474">
                  <c:v>10.59</c:v>
                </c:pt>
                <c:pt idx="7475">
                  <c:v>10.6</c:v>
                </c:pt>
                <c:pt idx="7476">
                  <c:v>10.46</c:v>
                </c:pt>
                <c:pt idx="7477">
                  <c:v>11.07</c:v>
                </c:pt>
                <c:pt idx="7478">
                  <c:v>11.53</c:v>
                </c:pt>
                <c:pt idx="7479">
                  <c:v>11.84</c:v>
                </c:pt>
                <c:pt idx="7480">
                  <c:v>11.74</c:v>
                </c:pt>
                <c:pt idx="7481">
                  <c:v>11.4</c:v>
                </c:pt>
                <c:pt idx="7482">
                  <c:v>11.32</c:v>
                </c:pt>
                <c:pt idx="7483">
                  <c:v>11.11</c:v>
                </c:pt>
                <c:pt idx="7484">
                  <c:v>10.63</c:v>
                </c:pt>
                <c:pt idx="7485">
                  <c:v>10.97</c:v>
                </c:pt>
                <c:pt idx="7486">
                  <c:v>11.62</c:v>
                </c:pt>
                <c:pt idx="7487">
                  <c:v>12.53</c:v>
                </c:pt>
                <c:pt idx="7488">
                  <c:v>13.04</c:v>
                </c:pt>
                <c:pt idx="7489">
                  <c:v>13.23</c:v>
                </c:pt>
                <c:pt idx="7490">
                  <c:v>13.31</c:v>
                </c:pt>
                <c:pt idx="7491">
                  <c:v>13.43</c:v>
                </c:pt>
                <c:pt idx="7492">
                  <c:v>13.29</c:v>
                </c:pt>
                <c:pt idx="7493">
                  <c:v>13.21</c:v>
                </c:pt>
                <c:pt idx="7494">
                  <c:v>13.47</c:v>
                </c:pt>
                <c:pt idx="7495">
                  <c:v>13.42</c:v>
                </c:pt>
                <c:pt idx="7496">
                  <c:v>13.65</c:v>
                </c:pt>
                <c:pt idx="7497">
                  <c:v>13.65</c:v>
                </c:pt>
                <c:pt idx="7498">
                  <c:v>13.63</c:v>
                </c:pt>
                <c:pt idx="7499">
                  <c:v>13.55</c:v>
                </c:pt>
                <c:pt idx="7500">
                  <c:v>13.67</c:v>
                </c:pt>
                <c:pt idx="7501">
                  <c:v>14.25</c:v>
                </c:pt>
                <c:pt idx="7502">
                  <c:v>13.83</c:v>
                </c:pt>
                <c:pt idx="7503">
                  <c:v>12.42</c:v>
                </c:pt>
                <c:pt idx="7504">
                  <c:v>12.13</c:v>
                </c:pt>
                <c:pt idx="7505">
                  <c:v>12.57</c:v>
                </c:pt>
                <c:pt idx="7506">
                  <c:v>13.09</c:v>
                </c:pt>
                <c:pt idx="7507">
                  <c:v>14.35</c:v>
                </c:pt>
                <c:pt idx="7508">
                  <c:v>14.83</c:v>
                </c:pt>
                <c:pt idx="7509">
                  <c:v>15.39</c:v>
                </c:pt>
                <c:pt idx="7510">
                  <c:v>15.07</c:v>
                </c:pt>
                <c:pt idx="7511">
                  <c:v>14.38</c:v>
                </c:pt>
                <c:pt idx="7512">
                  <c:v>13.94</c:v>
                </c:pt>
                <c:pt idx="7513">
                  <c:v>13.7</c:v>
                </c:pt>
                <c:pt idx="7514">
                  <c:v>13.91</c:v>
                </c:pt>
                <c:pt idx="7515">
                  <c:v>13.86</c:v>
                </c:pt>
                <c:pt idx="7516">
                  <c:v>14.15</c:v>
                </c:pt>
                <c:pt idx="7517">
                  <c:v>14.13</c:v>
                </c:pt>
                <c:pt idx="7518">
                  <c:v>14.45</c:v>
                </c:pt>
                <c:pt idx="7519">
                  <c:v>14.34</c:v>
                </c:pt>
                <c:pt idx="7520">
                  <c:v>14.43</c:v>
                </c:pt>
                <c:pt idx="7521">
                  <c:v>14.71</c:v>
                </c:pt>
                <c:pt idx="7522">
                  <c:v>14.83</c:v>
                </c:pt>
                <c:pt idx="7523">
                  <c:v>15.06</c:v>
                </c:pt>
                <c:pt idx="7524">
                  <c:v>15.35</c:v>
                </c:pt>
                <c:pt idx="7525">
                  <c:v>15.56</c:v>
                </c:pt>
                <c:pt idx="7526">
                  <c:v>15.59</c:v>
                </c:pt>
                <c:pt idx="7527">
                  <c:v>15.84</c:v>
                </c:pt>
                <c:pt idx="7528">
                  <c:v>15.55</c:v>
                </c:pt>
                <c:pt idx="7529">
                  <c:v>15.87</c:v>
                </c:pt>
                <c:pt idx="7530">
                  <c:v>15.73</c:v>
                </c:pt>
                <c:pt idx="7531">
                  <c:v>15.88</c:v>
                </c:pt>
                <c:pt idx="7532">
                  <c:v>15.99</c:v>
                </c:pt>
                <c:pt idx="7533">
                  <c:v>16.07</c:v>
                </c:pt>
                <c:pt idx="7534">
                  <c:v>16.170000000000002</c:v>
                </c:pt>
                <c:pt idx="7535">
                  <c:v>16.34</c:v>
                </c:pt>
                <c:pt idx="7536">
                  <c:v>16.43</c:v>
                </c:pt>
                <c:pt idx="7537">
                  <c:v>16.510000000000002</c:v>
                </c:pt>
                <c:pt idx="7538">
                  <c:v>16.559999999999999</c:v>
                </c:pt>
                <c:pt idx="7539">
                  <c:v>16.78</c:v>
                </c:pt>
                <c:pt idx="7540">
                  <c:v>16.82</c:v>
                </c:pt>
                <c:pt idx="7541">
                  <c:v>16.8</c:v>
                </c:pt>
                <c:pt idx="7542">
                  <c:v>16.809999999999999</c:v>
                </c:pt>
                <c:pt idx="7543">
                  <c:v>17.079999999999998</c:v>
                </c:pt>
                <c:pt idx="7544">
                  <c:v>17.12</c:v>
                </c:pt>
                <c:pt idx="7545">
                  <c:v>17.420000000000002</c:v>
                </c:pt>
                <c:pt idx="7546">
                  <c:v>17.46</c:v>
                </c:pt>
                <c:pt idx="7547">
                  <c:v>17.649999999999999</c:v>
                </c:pt>
                <c:pt idx="7548">
                  <c:v>17.96</c:v>
                </c:pt>
                <c:pt idx="7549">
                  <c:v>17.88</c:v>
                </c:pt>
                <c:pt idx="7550">
                  <c:v>17.920000000000002</c:v>
                </c:pt>
                <c:pt idx="7551">
                  <c:v>17.88</c:v>
                </c:pt>
                <c:pt idx="7552">
                  <c:v>18.12</c:v>
                </c:pt>
                <c:pt idx="7553">
                  <c:v>17.940000000000001</c:v>
                </c:pt>
                <c:pt idx="7554">
                  <c:v>18.28</c:v>
                </c:pt>
                <c:pt idx="7555">
                  <c:v>18.649999999999999</c:v>
                </c:pt>
                <c:pt idx="7556">
                  <c:v>18.52</c:v>
                </c:pt>
                <c:pt idx="7557">
                  <c:v>18.7</c:v>
                </c:pt>
                <c:pt idx="7558">
                  <c:v>18.989999999999998</c:v>
                </c:pt>
                <c:pt idx="7559">
                  <c:v>18.98</c:v>
                </c:pt>
                <c:pt idx="7560">
                  <c:v>18.82</c:v>
                </c:pt>
                <c:pt idx="7561">
                  <c:v>18.850000000000001</c:v>
                </c:pt>
                <c:pt idx="7562">
                  <c:v>18.920000000000002</c:v>
                </c:pt>
                <c:pt idx="7563">
                  <c:v>18.98</c:v>
                </c:pt>
                <c:pt idx="7564">
                  <c:v>18.98</c:v>
                </c:pt>
                <c:pt idx="7565">
                  <c:v>19.18</c:v>
                </c:pt>
                <c:pt idx="7566">
                  <c:v>19.34</c:v>
                </c:pt>
                <c:pt idx="7567">
                  <c:v>19.510000000000002</c:v>
                </c:pt>
                <c:pt idx="7568">
                  <c:v>19.7</c:v>
                </c:pt>
                <c:pt idx="7569">
                  <c:v>20.04</c:v>
                </c:pt>
                <c:pt idx="7570">
                  <c:v>20.3</c:v>
                </c:pt>
                <c:pt idx="7571">
                  <c:v>20.45</c:v>
                </c:pt>
                <c:pt idx="7572">
                  <c:v>20.46</c:v>
                </c:pt>
                <c:pt idx="7573">
                  <c:v>20.43</c:v>
                </c:pt>
                <c:pt idx="7574">
                  <c:v>20.39</c:v>
                </c:pt>
                <c:pt idx="7575">
                  <c:v>20.23</c:v>
                </c:pt>
                <c:pt idx="7576">
                  <c:v>20.38</c:v>
                </c:pt>
                <c:pt idx="7577">
                  <c:v>20.61</c:v>
                </c:pt>
                <c:pt idx="7578">
                  <c:v>20.83</c:v>
                </c:pt>
                <c:pt idx="7579">
                  <c:v>20.93</c:v>
                </c:pt>
                <c:pt idx="7580">
                  <c:v>21.05</c:v>
                </c:pt>
                <c:pt idx="7581">
                  <c:v>21.11</c:v>
                </c:pt>
                <c:pt idx="7582">
                  <c:v>21.11</c:v>
                </c:pt>
                <c:pt idx="7583">
                  <c:v>21.33</c:v>
                </c:pt>
                <c:pt idx="7584">
                  <c:v>21.33</c:v>
                </c:pt>
                <c:pt idx="7585">
                  <c:v>21.41</c:v>
                </c:pt>
                <c:pt idx="7586">
                  <c:v>21.36</c:v>
                </c:pt>
                <c:pt idx="7587">
                  <c:v>21.43</c:v>
                </c:pt>
                <c:pt idx="7588">
                  <c:v>21.48</c:v>
                </c:pt>
                <c:pt idx="7589">
                  <c:v>21.48</c:v>
                </c:pt>
                <c:pt idx="7590">
                  <c:v>21.58</c:v>
                </c:pt>
                <c:pt idx="7591">
                  <c:v>21.52</c:v>
                </c:pt>
                <c:pt idx="7592">
                  <c:v>21.3</c:v>
                </c:pt>
                <c:pt idx="7593">
                  <c:v>21.34</c:v>
                </c:pt>
                <c:pt idx="7594">
                  <c:v>21.31</c:v>
                </c:pt>
                <c:pt idx="7595">
                  <c:v>21.17</c:v>
                </c:pt>
                <c:pt idx="7596">
                  <c:v>20.96</c:v>
                </c:pt>
                <c:pt idx="7597">
                  <c:v>21</c:v>
                </c:pt>
                <c:pt idx="7598">
                  <c:v>21.03</c:v>
                </c:pt>
                <c:pt idx="7599">
                  <c:v>21.17</c:v>
                </c:pt>
                <c:pt idx="7600">
                  <c:v>21.03</c:v>
                </c:pt>
                <c:pt idx="7601">
                  <c:v>20.75</c:v>
                </c:pt>
                <c:pt idx="7602">
                  <c:v>21.21</c:v>
                </c:pt>
                <c:pt idx="7603">
                  <c:v>21.24</c:v>
                </c:pt>
                <c:pt idx="7604">
                  <c:v>21.32</c:v>
                </c:pt>
                <c:pt idx="7605">
                  <c:v>21.32</c:v>
                </c:pt>
                <c:pt idx="7606">
                  <c:v>21.5</c:v>
                </c:pt>
                <c:pt idx="7607">
                  <c:v>21.41</c:v>
                </c:pt>
                <c:pt idx="7608">
                  <c:v>21.28</c:v>
                </c:pt>
                <c:pt idx="7609">
                  <c:v>21.18</c:v>
                </c:pt>
                <c:pt idx="7610">
                  <c:v>21.18</c:v>
                </c:pt>
                <c:pt idx="7611">
                  <c:v>20.73</c:v>
                </c:pt>
                <c:pt idx="7612">
                  <c:v>20.9</c:v>
                </c:pt>
                <c:pt idx="7613">
                  <c:v>21.2</c:v>
                </c:pt>
                <c:pt idx="7614">
                  <c:v>21.13</c:v>
                </c:pt>
                <c:pt idx="7615">
                  <c:v>21.5</c:v>
                </c:pt>
                <c:pt idx="7616">
                  <c:v>21.57</c:v>
                </c:pt>
                <c:pt idx="7617">
                  <c:v>21.51</c:v>
                </c:pt>
                <c:pt idx="7618">
                  <c:v>21.59</c:v>
                </c:pt>
                <c:pt idx="7619">
                  <c:v>21.61</c:v>
                </c:pt>
                <c:pt idx="7620">
                  <c:v>21.3</c:v>
                </c:pt>
                <c:pt idx="7621">
                  <c:v>21.26</c:v>
                </c:pt>
                <c:pt idx="7622">
                  <c:v>21.43</c:v>
                </c:pt>
                <c:pt idx="7623">
                  <c:v>21.51</c:v>
                </c:pt>
                <c:pt idx="7624">
                  <c:v>21.91</c:v>
                </c:pt>
                <c:pt idx="7625">
                  <c:v>22</c:v>
                </c:pt>
                <c:pt idx="7626">
                  <c:v>21.98</c:v>
                </c:pt>
                <c:pt idx="7627">
                  <c:v>22.41</c:v>
                </c:pt>
                <c:pt idx="7628">
                  <c:v>22.57</c:v>
                </c:pt>
                <c:pt idx="7629">
                  <c:v>22.54</c:v>
                </c:pt>
                <c:pt idx="7630">
                  <c:v>22.25</c:v>
                </c:pt>
                <c:pt idx="7631">
                  <c:v>21.7</c:v>
                </c:pt>
                <c:pt idx="7632">
                  <c:v>21.66</c:v>
                </c:pt>
                <c:pt idx="7633">
                  <c:v>21.72</c:v>
                </c:pt>
                <c:pt idx="7634">
                  <c:v>21.77</c:v>
                </c:pt>
                <c:pt idx="7635">
                  <c:v>21.57</c:v>
                </c:pt>
                <c:pt idx="7636">
                  <c:v>21.59</c:v>
                </c:pt>
                <c:pt idx="7637">
                  <c:v>21.52</c:v>
                </c:pt>
                <c:pt idx="7638">
                  <c:v>21.54</c:v>
                </c:pt>
                <c:pt idx="7639">
                  <c:v>21.57</c:v>
                </c:pt>
                <c:pt idx="7640">
                  <c:v>21.4</c:v>
                </c:pt>
                <c:pt idx="7641">
                  <c:v>21.84</c:v>
                </c:pt>
                <c:pt idx="7642">
                  <c:v>22.01</c:v>
                </c:pt>
                <c:pt idx="7643">
                  <c:v>21.91</c:v>
                </c:pt>
                <c:pt idx="7644">
                  <c:v>21.99</c:v>
                </c:pt>
                <c:pt idx="7645">
                  <c:v>21.94</c:v>
                </c:pt>
                <c:pt idx="7646">
                  <c:v>21.95</c:v>
                </c:pt>
                <c:pt idx="7647">
                  <c:v>21.65</c:v>
                </c:pt>
                <c:pt idx="7648">
                  <c:v>21.53</c:v>
                </c:pt>
                <c:pt idx="7649">
                  <c:v>21.51</c:v>
                </c:pt>
                <c:pt idx="7650">
                  <c:v>21.02</c:v>
                </c:pt>
                <c:pt idx="7651">
                  <c:v>20.7</c:v>
                </c:pt>
                <c:pt idx="7652">
                  <c:v>20.61</c:v>
                </c:pt>
                <c:pt idx="7653">
                  <c:v>20.53</c:v>
                </c:pt>
                <c:pt idx="7654">
                  <c:v>20.57</c:v>
                </c:pt>
                <c:pt idx="7655">
                  <c:v>20.399999999999999</c:v>
                </c:pt>
                <c:pt idx="7656">
                  <c:v>20.56</c:v>
                </c:pt>
                <c:pt idx="7657">
                  <c:v>20.58</c:v>
                </c:pt>
                <c:pt idx="7658">
                  <c:v>20.57</c:v>
                </c:pt>
                <c:pt idx="7659">
                  <c:v>20.28</c:v>
                </c:pt>
                <c:pt idx="7660">
                  <c:v>20.02</c:v>
                </c:pt>
                <c:pt idx="7661">
                  <c:v>19.77</c:v>
                </c:pt>
                <c:pt idx="7662">
                  <c:v>19.46</c:v>
                </c:pt>
                <c:pt idx="7663">
                  <c:v>19.36</c:v>
                </c:pt>
                <c:pt idx="7664">
                  <c:v>19.190000000000001</c:v>
                </c:pt>
                <c:pt idx="7665">
                  <c:v>19.12</c:v>
                </c:pt>
                <c:pt idx="7666">
                  <c:v>19.22</c:v>
                </c:pt>
                <c:pt idx="7667">
                  <c:v>19.440000000000001</c:v>
                </c:pt>
                <c:pt idx="7668">
                  <c:v>19.62</c:v>
                </c:pt>
                <c:pt idx="7669">
                  <c:v>19.73</c:v>
                </c:pt>
                <c:pt idx="7670">
                  <c:v>19.62</c:v>
                </c:pt>
                <c:pt idx="7671">
                  <c:v>19.41</c:v>
                </c:pt>
                <c:pt idx="7672">
                  <c:v>18.850000000000001</c:v>
                </c:pt>
                <c:pt idx="7673">
                  <c:v>18.59</c:v>
                </c:pt>
                <c:pt idx="7674">
                  <c:v>18.36</c:v>
                </c:pt>
                <c:pt idx="7675">
                  <c:v>18.440000000000001</c:v>
                </c:pt>
                <c:pt idx="7676">
                  <c:v>18.329999999999998</c:v>
                </c:pt>
                <c:pt idx="7677">
                  <c:v>18.28</c:v>
                </c:pt>
                <c:pt idx="7678">
                  <c:v>18.260000000000002</c:v>
                </c:pt>
                <c:pt idx="7679">
                  <c:v>18.64</c:v>
                </c:pt>
                <c:pt idx="7680">
                  <c:v>18.940000000000001</c:v>
                </c:pt>
                <c:pt idx="7681">
                  <c:v>19.07</c:v>
                </c:pt>
                <c:pt idx="7682">
                  <c:v>19.07</c:v>
                </c:pt>
                <c:pt idx="7683">
                  <c:v>18.95</c:v>
                </c:pt>
                <c:pt idx="7684">
                  <c:v>18.72</c:v>
                </c:pt>
                <c:pt idx="7685">
                  <c:v>18.45</c:v>
                </c:pt>
                <c:pt idx="7686">
                  <c:v>18.43</c:v>
                </c:pt>
                <c:pt idx="7687">
                  <c:v>18.350000000000001</c:v>
                </c:pt>
                <c:pt idx="7688">
                  <c:v>17.57</c:v>
                </c:pt>
                <c:pt idx="7689">
                  <c:v>16.55</c:v>
                </c:pt>
                <c:pt idx="7690">
                  <c:v>16.05</c:v>
                </c:pt>
                <c:pt idx="7691">
                  <c:v>15.76</c:v>
                </c:pt>
                <c:pt idx="7692">
                  <c:v>15.45</c:v>
                </c:pt>
                <c:pt idx="7693">
                  <c:v>15.18</c:v>
                </c:pt>
                <c:pt idx="7694">
                  <c:v>15.13</c:v>
                </c:pt>
                <c:pt idx="7695">
                  <c:v>15.27</c:v>
                </c:pt>
                <c:pt idx="7696">
                  <c:v>15.76</c:v>
                </c:pt>
                <c:pt idx="7697">
                  <c:v>16.2</c:v>
                </c:pt>
                <c:pt idx="7698">
                  <c:v>16.18</c:v>
                </c:pt>
                <c:pt idx="7699">
                  <c:v>15.94</c:v>
                </c:pt>
                <c:pt idx="7700">
                  <c:v>15.53</c:v>
                </c:pt>
                <c:pt idx="7701">
                  <c:v>15.18</c:v>
                </c:pt>
                <c:pt idx="7702">
                  <c:v>15</c:v>
                </c:pt>
                <c:pt idx="7703">
                  <c:v>14.7</c:v>
                </c:pt>
                <c:pt idx="7704">
                  <c:v>14.61</c:v>
                </c:pt>
                <c:pt idx="7705">
                  <c:v>14.78</c:v>
                </c:pt>
                <c:pt idx="7706">
                  <c:v>15.16</c:v>
                </c:pt>
                <c:pt idx="7707">
                  <c:v>15.65</c:v>
                </c:pt>
                <c:pt idx="7708">
                  <c:v>15.88</c:v>
                </c:pt>
                <c:pt idx="7709">
                  <c:v>16.05</c:v>
                </c:pt>
                <c:pt idx="7710">
                  <c:v>15.81</c:v>
                </c:pt>
                <c:pt idx="7711">
                  <c:v>15.36</c:v>
                </c:pt>
                <c:pt idx="7712">
                  <c:v>15.01</c:v>
                </c:pt>
                <c:pt idx="7713">
                  <c:v>14.5</c:v>
                </c:pt>
                <c:pt idx="7714">
                  <c:v>14.29</c:v>
                </c:pt>
                <c:pt idx="7715">
                  <c:v>14.06</c:v>
                </c:pt>
                <c:pt idx="7716">
                  <c:v>13.53</c:v>
                </c:pt>
                <c:pt idx="7717">
                  <c:v>13.03</c:v>
                </c:pt>
                <c:pt idx="7718">
                  <c:v>12.66</c:v>
                </c:pt>
                <c:pt idx="7719">
                  <c:v>12.68</c:v>
                </c:pt>
                <c:pt idx="7720">
                  <c:v>12.85</c:v>
                </c:pt>
                <c:pt idx="7721">
                  <c:v>12.78</c:v>
                </c:pt>
                <c:pt idx="7722">
                  <c:v>12.74</c:v>
                </c:pt>
                <c:pt idx="7723">
                  <c:v>12.8</c:v>
                </c:pt>
                <c:pt idx="7724">
                  <c:v>13.03</c:v>
                </c:pt>
                <c:pt idx="7725">
                  <c:v>13.18</c:v>
                </c:pt>
                <c:pt idx="7726">
                  <c:v>13.01</c:v>
                </c:pt>
                <c:pt idx="7727">
                  <c:v>13.01</c:v>
                </c:pt>
                <c:pt idx="7728">
                  <c:v>12.94</c:v>
                </c:pt>
                <c:pt idx="7729">
                  <c:v>12.72</c:v>
                </c:pt>
                <c:pt idx="7730">
                  <c:v>12.24</c:v>
                </c:pt>
                <c:pt idx="7731">
                  <c:v>11.76</c:v>
                </c:pt>
                <c:pt idx="7732">
                  <c:v>11.57</c:v>
                </c:pt>
                <c:pt idx="7733">
                  <c:v>11.49</c:v>
                </c:pt>
                <c:pt idx="7734">
                  <c:v>11.38</c:v>
                </c:pt>
                <c:pt idx="7735">
                  <c:v>11.36</c:v>
                </c:pt>
                <c:pt idx="7736">
                  <c:v>11.3</c:v>
                </c:pt>
                <c:pt idx="7737">
                  <c:v>11.43</c:v>
                </c:pt>
                <c:pt idx="7738">
                  <c:v>11.59</c:v>
                </c:pt>
                <c:pt idx="7739">
                  <c:v>11.8</c:v>
                </c:pt>
                <c:pt idx="7740">
                  <c:v>12.09</c:v>
                </c:pt>
                <c:pt idx="7741">
                  <c:v>12.27</c:v>
                </c:pt>
                <c:pt idx="7742">
                  <c:v>12.37</c:v>
                </c:pt>
                <c:pt idx="7743">
                  <c:v>12.42</c:v>
                </c:pt>
                <c:pt idx="7744">
                  <c:v>12.57</c:v>
                </c:pt>
                <c:pt idx="7745">
                  <c:v>12.26</c:v>
                </c:pt>
                <c:pt idx="7746">
                  <c:v>11.82</c:v>
                </c:pt>
                <c:pt idx="7747">
                  <c:v>11.33</c:v>
                </c:pt>
                <c:pt idx="7748">
                  <c:v>11.12</c:v>
                </c:pt>
                <c:pt idx="7749">
                  <c:v>10.92</c:v>
                </c:pt>
                <c:pt idx="7750">
                  <c:v>10.7</c:v>
                </c:pt>
                <c:pt idx="7751">
                  <c:v>10.65</c:v>
                </c:pt>
                <c:pt idx="7752">
                  <c:v>10.65</c:v>
                </c:pt>
                <c:pt idx="7753">
                  <c:v>10.62</c:v>
                </c:pt>
                <c:pt idx="7754">
                  <c:v>10.37</c:v>
                </c:pt>
                <c:pt idx="7755">
                  <c:v>10.46</c:v>
                </c:pt>
                <c:pt idx="7756">
                  <c:v>10.5</c:v>
                </c:pt>
                <c:pt idx="7757">
                  <c:v>10.47</c:v>
                </c:pt>
                <c:pt idx="7758">
                  <c:v>10.35</c:v>
                </c:pt>
                <c:pt idx="7759">
                  <c:v>10.08</c:v>
                </c:pt>
                <c:pt idx="7760">
                  <c:v>9.6199999999999992</c:v>
                </c:pt>
                <c:pt idx="7761">
                  <c:v>9.26</c:v>
                </c:pt>
                <c:pt idx="7762">
                  <c:v>9.17</c:v>
                </c:pt>
                <c:pt idx="7763">
                  <c:v>9.09</c:v>
                </c:pt>
                <c:pt idx="7764">
                  <c:v>8.86</c:v>
                </c:pt>
                <c:pt idx="7765">
                  <c:v>9.0500000000000007</c:v>
                </c:pt>
                <c:pt idx="7766">
                  <c:v>9.06</c:v>
                </c:pt>
                <c:pt idx="7767">
                  <c:v>9.41</c:v>
                </c:pt>
                <c:pt idx="7768">
                  <c:v>9.6999999999999993</c:v>
                </c:pt>
                <c:pt idx="7769">
                  <c:v>9.9700000000000006</c:v>
                </c:pt>
                <c:pt idx="7770">
                  <c:v>10.029999999999999</c:v>
                </c:pt>
                <c:pt idx="7771">
                  <c:v>10.1</c:v>
                </c:pt>
                <c:pt idx="7772">
                  <c:v>10.36</c:v>
                </c:pt>
                <c:pt idx="7773">
                  <c:v>10.62</c:v>
                </c:pt>
                <c:pt idx="7774">
                  <c:v>10.88</c:v>
                </c:pt>
                <c:pt idx="7775">
                  <c:v>11.13</c:v>
                </c:pt>
                <c:pt idx="7776">
                  <c:v>11.14</c:v>
                </c:pt>
                <c:pt idx="7777">
                  <c:v>11.12</c:v>
                </c:pt>
                <c:pt idx="7778">
                  <c:v>10.94</c:v>
                </c:pt>
                <c:pt idx="7779">
                  <c:v>10.75</c:v>
                </c:pt>
                <c:pt idx="7780">
                  <c:v>10.69</c:v>
                </c:pt>
                <c:pt idx="7781">
                  <c:v>10.6</c:v>
                </c:pt>
                <c:pt idx="7782">
                  <c:v>10.57</c:v>
                </c:pt>
                <c:pt idx="7783">
                  <c:v>10.74</c:v>
                </c:pt>
                <c:pt idx="7784">
                  <c:v>10.9</c:v>
                </c:pt>
                <c:pt idx="7785">
                  <c:v>10.93</c:v>
                </c:pt>
                <c:pt idx="7786">
                  <c:v>10.88</c:v>
                </c:pt>
                <c:pt idx="7787">
                  <c:v>10.81</c:v>
                </c:pt>
                <c:pt idx="7788">
                  <c:v>10.77</c:v>
                </c:pt>
                <c:pt idx="7789">
                  <c:v>10.68</c:v>
                </c:pt>
                <c:pt idx="7790">
                  <c:v>10.43</c:v>
                </c:pt>
                <c:pt idx="7791">
                  <c:v>10.28</c:v>
                </c:pt>
                <c:pt idx="7792">
                  <c:v>10.15</c:v>
                </c:pt>
                <c:pt idx="7793">
                  <c:v>9.77</c:v>
                </c:pt>
                <c:pt idx="7794">
                  <c:v>9.42</c:v>
                </c:pt>
                <c:pt idx="7795">
                  <c:v>9.5</c:v>
                </c:pt>
                <c:pt idx="7796">
                  <c:v>9.7799999999999994</c:v>
                </c:pt>
                <c:pt idx="7797">
                  <c:v>10.119999999999999</c:v>
                </c:pt>
                <c:pt idx="7798">
                  <c:v>10.33</c:v>
                </c:pt>
                <c:pt idx="7799">
                  <c:v>10.52</c:v>
                </c:pt>
                <c:pt idx="7800">
                  <c:v>10.79</c:v>
                </c:pt>
                <c:pt idx="7801">
                  <c:v>10.95</c:v>
                </c:pt>
                <c:pt idx="7802">
                  <c:v>11.19</c:v>
                </c:pt>
                <c:pt idx="7803">
                  <c:v>11.34</c:v>
                </c:pt>
                <c:pt idx="7804">
                  <c:v>11.5</c:v>
                </c:pt>
                <c:pt idx="7805">
                  <c:v>11.43</c:v>
                </c:pt>
                <c:pt idx="7806">
                  <c:v>11.29</c:v>
                </c:pt>
                <c:pt idx="7807">
                  <c:v>11.23</c:v>
                </c:pt>
                <c:pt idx="7808">
                  <c:v>11.32</c:v>
                </c:pt>
                <c:pt idx="7809">
                  <c:v>11.41</c:v>
                </c:pt>
                <c:pt idx="7810">
                  <c:v>11.57</c:v>
                </c:pt>
                <c:pt idx="7811">
                  <c:v>11.33</c:v>
                </c:pt>
                <c:pt idx="7812">
                  <c:v>11.43</c:v>
                </c:pt>
                <c:pt idx="7813">
                  <c:v>11.42</c:v>
                </c:pt>
                <c:pt idx="7814">
                  <c:v>11.35</c:v>
                </c:pt>
                <c:pt idx="7815">
                  <c:v>11.38</c:v>
                </c:pt>
                <c:pt idx="7816">
                  <c:v>11.67</c:v>
                </c:pt>
                <c:pt idx="7817">
                  <c:v>11.8</c:v>
                </c:pt>
                <c:pt idx="7818">
                  <c:v>11.7</c:v>
                </c:pt>
                <c:pt idx="7819">
                  <c:v>11.69</c:v>
                </c:pt>
                <c:pt idx="7820">
                  <c:v>11.46</c:v>
                </c:pt>
                <c:pt idx="7821">
                  <c:v>11.41</c:v>
                </c:pt>
                <c:pt idx="7822">
                  <c:v>11.57</c:v>
                </c:pt>
                <c:pt idx="7823">
                  <c:v>11.72</c:v>
                </c:pt>
                <c:pt idx="7824">
                  <c:v>11.84</c:v>
                </c:pt>
                <c:pt idx="7825">
                  <c:v>11.64</c:v>
                </c:pt>
                <c:pt idx="7826">
                  <c:v>11.58</c:v>
                </c:pt>
                <c:pt idx="7827">
                  <c:v>11.73</c:v>
                </c:pt>
                <c:pt idx="7828">
                  <c:v>11.58</c:v>
                </c:pt>
                <c:pt idx="7829">
                  <c:v>11.59</c:v>
                </c:pt>
                <c:pt idx="7830">
                  <c:v>11.74</c:v>
                </c:pt>
                <c:pt idx="7831">
                  <c:v>12.21</c:v>
                </c:pt>
                <c:pt idx="7832">
                  <c:v>12.61</c:v>
                </c:pt>
                <c:pt idx="7833">
                  <c:v>13.03</c:v>
                </c:pt>
                <c:pt idx="7834">
                  <c:v>13.11</c:v>
                </c:pt>
                <c:pt idx="7835">
                  <c:v>13.17</c:v>
                </c:pt>
                <c:pt idx="7836">
                  <c:v>12.79</c:v>
                </c:pt>
                <c:pt idx="7837">
                  <c:v>12.46</c:v>
                </c:pt>
                <c:pt idx="7838">
                  <c:v>12.28</c:v>
                </c:pt>
                <c:pt idx="7839">
                  <c:v>12.27</c:v>
                </c:pt>
                <c:pt idx="7840">
                  <c:v>12.39</c:v>
                </c:pt>
                <c:pt idx="7841">
                  <c:v>12.26</c:v>
                </c:pt>
                <c:pt idx="7842">
                  <c:v>12.3</c:v>
                </c:pt>
                <c:pt idx="7843">
                  <c:v>12.38</c:v>
                </c:pt>
                <c:pt idx="7844">
                  <c:v>12.44</c:v>
                </c:pt>
                <c:pt idx="7845">
                  <c:v>12.79</c:v>
                </c:pt>
                <c:pt idx="7846">
                  <c:v>13.25</c:v>
                </c:pt>
                <c:pt idx="7847">
                  <c:v>13.11</c:v>
                </c:pt>
                <c:pt idx="7848">
                  <c:v>12.78</c:v>
                </c:pt>
                <c:pt idx="7849">
                  <c:v>12.9</c:v>
                </c:pt>
                <c:pt idx="7850">
                  <c:v>12.55</c:v>
                </c:pt>
                <c:pt idx="7851">
                  <c:v>12.42</c:v>
                </c:pt>
                <c:pt idx="7852">
                  <c:v>12.88</c:v>
                </c:pt>
                <c:pt idx="7853">
                  <c:v>12.95</c:v>
                </c:pt>
                <c:pt idx="7854">
                  <c:v>13.34</c:v>
                </c:pt>
                <c:pt idx="7855">
                  <c:v>13.84</c:v>
                </c:pt>
                <c:pt idx="7856">
                  <c:v>14.27</c:v>
                </c:pt>
                <c:pt idx="7857">
                  <c:v>14.42</c:v>
                </c:pt>
                <c:pt idx="7858">
                  <c:v>14.62</c:v>
                </c:pt>
                <c:pt idx="7859">
                  <c:v>14.91</c:v>
                </c:pt>
                <c:pt idx="7860">
                  <c:v>14.96</c:v>
                </c:pt>
                <c:pt idx="7861">
                  <c:v>14.76</c:v>
                </c:pt>
                <c:pt idx="7862">
                  <c:v>14.99</c:v>
                </c:pt>
                <c:pt idx="7863">
                  <c:v>15.31</c:v>
                </c:pt>
                <c:pt idx="7864">
                  <c:v>15.72</c:v>
                </c:pt>
                <c:pt idx="7865">
                  <c:v>15.99</c:v>
                </c:pt>
                <c:pt idx="7866">
                  <c:v>16.18</c:v>
                </c:pt>
                <c:pt idx="7867">
                  <c:v>16.02</c:v>
                </c:pt>
                <c:pt idx="7868">
                  <c:v>15.63</c:v>
                </c:pt>
                <c:pt idx="7869">
                  <c:v>14.85</c:v>
                </c:pt>
                <c:pt idx="7870">
                  <c:v>14.53</c:v>
                </c:pt>
                <c:pt idx="7871">
                  <c:v>14.71</c:v>
                </c:pt>
                <c:pt idx="7872">
                  <c:v>14.92</c:v>
                </c:pt>
                <c:pt idx="7873">
                  <c:v>15.4</c:v>
                </c:pt>
                <c:pt idx="7874">
                  <c:v>15.7</c:v>
                </c:pt>
                <c:pt idx="7875">
                  <c:v>15.91</c:v>
                </c:pt>
                <c:pt idx="7876">
                  <c:v>16.239999999999998</c:v>
                </c:pt>
                <c:pt idx="7877">
                  <c:v>16</c:v>
                </c:pt>
                <c:pt idx="7878">
                  <c:v>15.22</c:v>
                </c:pt>
                <c:pt idx="7879">
                  <c:v>15.35</c:v>
                </c:pt>
                <c:pt idx="7880">
                  <c:v>15.71</c:v>
                </c:pt>
                <c:pt idx="7881">
                  <c:v>15.52</c:v>
                </c:pt>
                <c:pt idx="7882">
                  <c:v>15.7</c:v>
                </c:pt>
                <c:pt idx="7883">
                  <c:v>15.23</c:v>
                </c:pt>
                <c:pt idx="7884">
                  <c:v>15.08</c:v>
                </c:pt>
                <c:pt idx="7885">
                  <c:v>15.51</c:v>
                </c:pt>
                <c:pt idx="7886">
                  <c:v>16.170000000000002</c:v>
                </c:pt>
                <c:pt idx="7887">
                  <c:v>16.71</c:v>
                </c:pt>
                <c:pt idx="7888">
                  <c:v>16.940000000000001</c:v>
                </c:pt>
                <c:pt idx="7889">
                  <c:v>17.27</c:v>
                </c:pt>
                <c:pt idx="7890">
                  <c:v>17.489999999999998</c:v>
                </c:pt>
                <c:pt idx="7891">
                  <c:v>17.21</c:v>
                </c:pt>
                <c:pt idx="7892">
                  <c:v>17.29</c:v>
                </c:pt>
                <c:pt idx="7893">
                  <c:v>17.3</c:v>
                </c:pt>
                <c:pt idx="7894">
                  <c:v>17.579999999999998</c:v>
                </c:pt>
                <c:pt idx="7895">
                  <c:v>17.170000000000002</c:v>
                </c:pt>
                <c:pt idx="7896">
                  <c:v>17.59</c:v>
                </c:pt>
                <c:pt idx="7897">
                  <c:v>17.600000000000001</c:v>
                </c:pt>
                <c:pt idx="7898">
                  <c:v>17.48</c:v>
                </c:pt>
                <c:pt idx="7899">
                  <c:v>17.739999999999998</c:v>
                </c:pt>
                <c:pt idx="7900">
                  <c:v>18.100000000000001</c:v>
                </c:pt>
                <c:pt idx="7901">
                  <c:v>18.36</c:v>
                </c:pt>
                <c:pt idx="7902">
                  <c:v>18.7</c:v>
                </c:pt>
                <c:pt idx="7903">
                  <c:v>18.850000000000001</c:v>
                </c:pt>
                <c:pt idx="7904">
                  <c:v>18.8</c:v>
                </c:pt>
                <c:pt idx="7905">
                  <c:v>18.84</c:v>
                </c:pt>
                <c:pt idx="7906">
                  <c:v>18.850000000000001</c:v>
                </c:pt>
                <c:pt idx="7907">
                  <c:v>18.95</c:v>
                </c:pt>
                <c:pt idx="7908">
                  <c:v>19.22</c:v>
                </c:pt>
                <c:pt idx="7909">
                  <c:v>19.46</c:v>
                </c:pt>
                <c:pt idx="7910">
                  <c:v>19.55</c:v>
                </c:pt>
                <c:pt idx="7911">
                  <c:v>19.55</c:v>
                </c:pt>
                <c:pt idx="7912">
                  <c:v>19.579999999999998</c:v>
                </c:pt>
                <c:pt idx="7913">
                  <c:v>19.47</c:v>
                </c:pt>
                <c:pt idx="7914">
                  <c:v>19.559999999999999</c:v>
                </c:pt>
                <c:pt idx="7915">
                  <c:v>19.600000000000001</c:v>
                </c:pt>
                <c:pt idx="7916">
                  <c:v>19.57</c:v>
                </c:pt>
                <c:pt idx="7917">
                  <c:v>19.3</c:v>
                </c:pt>
                <c:pt idx="7918">
                  <c:v>19.309999999999999</c:v>
                </c:pt>
                <c:pt idx="7919">
                  <c:v>19.28</c:v>
                </c:pt>
                <c:pt idx="7920">
                  <c:v>19.18</c:v>
                </c:pt>
                <c:pt idx="7921">
                  <c:v>19.100000000000001</c:v>
                </c:pt>
                <c:pt idx="7922">
                  <c:v>19.07</c:v>
                </c:pt>
                <c:pt idx="7923">
                  <c:v>19.28</c:v>
                </c:pt>
                <c:pt idx="7924">
                  <c:v>19.440000000000001</c:v>
                </c:pt>
                <c:pt idx="7925">
                  <c:v>19.64</c:v>
                </c:pt>
                <c:pt idx="7926">
                  <c:v>19.71</c:v>
                </c:pt>
                <c:pt idx="7927">
                  <c:v>20.16</c:v>
                </c:pt>
                <c:pt idx="7928">
                  <c:v>20.65</c:v>
                </c:pt>
                <c:pt idx="7929">
                  <c:v>21.04</c:v>
                </c:pt>
                <c:pt idx="7930">
                  <c:v>21.38</c:v>
                </c:pt>
                <c:pt idx="7931">
                  <c:v>21.26</c:v>
                </c:pt>
                <c:pt idx="7932">
                  <c:v>20.74</c:v>
                </c:pt>
                <c:pt idx="7933">
                  <c:v>20.260000000000002</c:v>
                </c:pt>
                <c:pt idx="7934">
                  <c:v>20.43</c:v>
                </c:pt>
                <c:pt idx="7935">
                  <c:v>20.68</c:v>
                </c:pt>
                <c:pt idx="7936">
                  <c:v>20.49</c:v>
                </c:pt>
                <c:pt idx="7937">
                  <c:v>20.77</c:v>
                </c:pt>
                <c:pt idx="7938">
                  <c:v>20.88</c:v>
                </c:pt>
                <c:pt idx="7939">
                  <c:v>20.32</c:v>
                </c:pt>
                <c:pt idx="7940">
                  <c:v>20.25</c:v>
                </c:pt>
                <c:pt idx="7941">
                  <c:v>20.149999999999999</c:v>
                </c:pt>
                <c:pt idx="7942">
                  <c:v>20.21</c:v>
                </c:pt>
                <c:pt idx="7943">
                  <c:v>20.46</c:v>
                </c:pt>
                <c:pt idx="7944">
                  <c:v>20.55</c:v>
                </c:pt>
                <c:pt idx="7945">
                  <c:v>20.68</c:v>
                </c:pt>
                <c:pt idx="7946">
                  <c:v>20.32</c:v>
                </c:pt>
                <c:pt idx="7947">
                  <c:v>19.8</c:v>
                </c:pt>
                <c:pt idx="7948">
                  <c:v>19.68</c:v>
                </c:pt>
                <c:pt idx="7949">
                  <c:v>20.03</c:v>
                </c:pt>
                <c:pt idx="7950">
                  <c:v>20.38</c:v>
                </c:pt>
                <c:pt idx="7951">
                  <c:v>20.329999999999998</c:v>
                </c:pt>
                <c:pt idx="7952">
                  <c:v>20.22</c:v>
                </c:pt>
                <c:pt idx="7953">
                  <c:v>19.96</c:v>
                </c:pt>
                <c:pt idx="7954">
                  <c:v>19.899999999999999</c:v>
                </c:pt>
                <c:pt idx="7955">
                  <c:v>20.12</c:v>
                </c:pt>
                <c:pt idx="7956">
                  <c:v>20.02</c:v>
                </c:pt>
                <c:pt idx="7957">
                  <c:v>20.23</c:v>
                </c:pt>
                <c:pt idx="7958">
                  <c:v>20.350000000000001</c:v>
                </c:pt>
                <c:pt idx="7959">
                  <c:v>20.25</c:v>
                </c:pt>
                <c:pt idx="7960">
                  <c:v>20.28</c:v>
                </c:pt>
                <c:pt idx="7961">
                  <c:v>20.11</c:v>
                </c:pt>
                <c:pt idx="7962">
                  <c:v>19.920000000000002</c:v>
                </c:pt>
                <c:pt idx="7963">
                  <c:v>20.07</c:v>
                </c:pt>
                <c:pt idx="7964">
                  <c:v>19.77</c:v>
                </c:pt>
                <c:pt idx="7965">
                  <c:v>19.82</c:v>
                </c:pt>
                <c:pt idx="7966">
                  <c:v>19.57</c:v>
                </c:pt>
                <c:pt idx="7967">
                  <c:v>19.82</c:v>
                </c:pt>
                <c:pt idx="7968">
                  <c:v>19.72</c:v>
                </c:pt>
                <c:pt idx="7969">
                  <c:v>19.239999999999998</c:v>
                </c:pt>
                <c:pt idx="7970">
                  <c:v>19.14</c:v>
                </c:pt>
                <c:pt idx="7971">
                  <c:v>19.78</c:v>
                </c:pt>
                <c:pt idx="7972">
                  <c:v>19.899999999999999</c:v>
                </c:pt>
                <c:pt idx="7973">
                  <c:v>19.64</c:v>
                </c:pt>
                <c:pt idx="7974">
                  <c:v>20.02</c:v>
                </c:pt>
                <c:pt idx="7975">
                  <c:v>20.39</c:v>
                </c:pt>
                <c:pt idx="7976">
                  <c:v>20.05</c:v>
                </c:pt>
                <c:pt idx="7977">
                  <c:v>19.73</c:v>
                </c:pt>
                <c:pt idx="7978">
                  <c:v>19.809999999999999</c:v>
                </c:pt>
                <c:pt idx="7979">
                  <c:v>19.670000000000002</c:v>
                </c:pt>
                <c:pt idx="7980">
                  <c:v>19.64</c:v>
                </c:pt>
                <c:pt idx="7981">
                  <c:v>19.55</c:v>
                </c:pt>
                <c:pt idx="7982">
                  <c:v>19.78</c:v>
                </c:pt>
                <c:pt idx="7983">
                  <c:v>19.93</c:v>
                </c:pt>
                <c:pt idx="7984">
                  <c:v>19.71</c:v>
                </c:pt>
                <c:pt idx="7985">
                  <c:v>19.21</c:v>
                </c:pt>
                <c:pt idx="7986">
                  <c:v>19.2</c:v>
                </c:pt>
                <c:pt idx="7987">
                  <c:v>18.829999999999998</c:v>
                </c:pt>
                <c:pt idx="7988">
                  <c:v>18.809999999999999</c:v>
                </c:pt>
                <c:pt idx="7989">
                  <c:v>18.940000000000001</c:v>
                </c:pt>
                <c:pt idx="7990">
                  <c:v>18.78</c:v>
                </c:pt>
                <c:pt idx="7991">
                  <c:v>18.72</c:v>
                </c:pt>
                <c:pt idx="7992">
                  <c:v>18.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365-4AAE-A9D0-809D96F8A7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8879120"/>
        <c:axId val="1468885360"/>
      </c:scatterChart>
      <c:valAx>
        <c:axId val="1140360751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7552399"/>
        <c:crossesAt val="8.0000000000000016E-2"/>
        <c:crossBetween val="midCat"/>
        <c:majorUnit val="1"/>
      </c:valAx>
      <c:valAx>
        <c:axId val="1647552399"/>
        <c:scaling>
          <c:logBase val="10"/>
          <c:orientation val="minMax"/>
          <c:min val="8.0000000000000016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ight (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360751"/>
        <c:crosses val="autoZero"/>
        <c:crossBetween val="midCat"/>
      </c:valAx>
      <c:valAx>
        <c:axId val="146888536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879120"/>
        <c:crosses val="max"/>
        <c:crossBetween val="midCat"/>
      </c:valAx>
      <c:valAx>
        <c:axId val="1468879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8885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Q10 multiplie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AP$3</c:f>
              <c:strCache>
                <c:ptCount val="1"/>
                <c:pt idx="0">
                  <c:v>Q10 metabolis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iamond!$AO$4:$AO$24</c:f>
              <c:numCache>
                <c:formatCode>General</c:formatCode>
                <c:ptCount val="21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  <c:pt idx="8">
                  <c:v>13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8</c:v>
                </c:pt>
                <c:pt idx="14">
                  <c:v>19</c:v>
                </c:pt>
                <c:pt idx="15">
                  <c:v>20</c:v>
                </c:pt>
                <c:pt idx="16">
                  <c:v>21</c:v>
                </c:pt>
                <c:pt idx="17">
                  <c:v>22</c:v>
                </c:pt>
                <c:pt idx="18">
                  <c:v>23</c:v>
                </c:pt>
                <c:pt idx="19">
                  <c:v>24</c:v>
                </c:pt>
                <c:pt idx="20">
                  <c:v>25</c:v>
                </c:pt>
              </c:numCache>
            </c:numRef>
          </c:xVal>
          <c:yVal>
            <c:numRef>
              <c:f>Diamond!$AP$4:$AP$24</c:f>
              <c:numCache>
                <c:formatCode>General</c:formatCode>
                <c:ptCount val="21"/>
                <c:pt idx="0">
                  <c:v>0.38502107738939162</c:v>
                </c:pt>
                <c:pt idx="1">
                  <c:v>0.42677631391699028</c:v>
                </c:pt>
                <c:pt idx="2">
                  <c:v>0.47305987338549749</c:v>
                </c:pt>
                <c:pt idx="3">
                  <c:v>0.5243628488975377</c:v>
                </c:pt>
                <c:pt idx="4">
                  <c:v>0.58122959222093962</c:v>
                </c:pt>
                <c:pt idx="5">
                  <c:v>0.64426348964957358</c:v>
                </c:pt>
                <c:pt idx="6">
                  <c:v>0.71413336425180807</c:v>
                </c:pt>
                <c:pt idx="7">
                  <c:v>0.79158057243783353</c:v>
                </c:pt>
                <c:pt idx="8">
                  <c:v>0.87742687014419474</c:v>
                </c:pt>
                <c:pt idx="9">
                  <c:v>0.97258313209992231</c:v>
                </c:pt>
                <c:pt idx="10">
                  <c:v>1.0780590166902966</c:v>
                </c:pt>
                <c:pt idx="11">
                  <c:v>1.1949736789675727</c:v>
                </c:pt>
                <c:pt idx="12">
                  <c:v>1.3245676454793929</c:v>
                </c:pt>
                <c:pt idx="13">
                  <c:v>1.4682159769131056</c:v>
                </c:pt>
                <c:pt idx="14">
                  <c:v>1.6274428582186307</c:v>
                </c:pt>
                <c:pt idx="15">
                  <c:v>1.8039377710188056</c:v>
                </c:pt>
                <c:pt idx="16">
                  <c:v>1.9995734199050623</c:v>
                </c:pt>
                <c:pt idx="17">
                  <c:v>2.2164256028259333</c:v>
                </c:pt>
                <c:pt idx="18">
                  <c:v>2.4567952364037446</c:v>
                </c:pt>
                <c:pt idx="19">
                  <c:v>2.7232327698797825</c:v>
                </c:pt>
                <c:pt idx="20">
                  <c:v>3.01856524673282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5B-4851-A8DC-528176B6E2DC}"/>
            </c:ext>
          </c:extLst>
        </c:ser>
        <c:ser>
          <c:idx val="1"/>
          <c:order val="1"/>
          <c:tx>
            <c:strRef>
              <c:f>Diamond!$AQ$3</c:f>
              <c:strCache>
                <c:ptCount val="1"/>
                <c:pt idx="0">
                  <c:v>q10 Consumptio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Diamond!$AO$4:$AO$24</c:f>
              <c:numCache>
                <c:formatCode>General</c:formatCode>
                <c:ptCount val="21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  <c:pt idx="8">
                  <c:v>13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8</c:v>
                </c:pt>
                <c:pt idx="14">
                  <c:v>19</c:v>
                </c:pt>
                <c:pt idx="15">
                  <c:v>20</c:v>
                </c:pt>
                <c:pt idx="16">
                  <c:v>21</c:v>
                </c:pt>
                <c:pt idx="17">
                  <c:v>22</c:v>
                </c:pt>
                <c:pt idx="18">
                  <c:v>23</c:v>
                </c:pt>
                <c:pt idx="19">
                  <c:v>24</c:v>
                </c:pt>
                <c:pt idx="20">
                  <c:v>25</c:v>
                </c:pt>
              </c:numCache>
            </c:numRef>
          </c:xVal>
          <c:yVal>
            <c:numRef>
              <c:f>Diamond!$AQ$4:$AQ$24</c:f>
              <c:numCache>
                <c:formatCode>General</c:formatCode>
                <c:ptCount val="21"/>
                <c:pt idx="0">
                  <c:v>0.27662433827306809</c:v>
                </c:pt>
                <c:pt idx="1">
                  <c:v>0.31775792232641664</c:v>
                </c:pt>
                <c:pt idx="2">
                  <c:v>0.36500800266363043</c:v>
                </c:pt>
                <c:pt idx="3">
                  <c:v>0.41928409222046559</c:v>
                </c:pt>
                <c:pt idx="4">
                  <c:v>0.48163094701007403</c:v>
                </c:pt>
                <c:pt idx="5">
                  <c:v>0.55324867654613619</c:v>
                </c:pt>
                <c:pt idx="6">
                  <c:v>0.63551584465283328</c:v>
                </c:pt>
                <c:pt idx="7">
                  <c:v>0.73001600532726085</c:v>
                </c:pt>
                <c:pt idx="8">
                  <c:v>0.83856818444093117</c:v>
                </c:pt>
                <c:pt idx="9">
                  <c:v>0.96326189402014784</c:v>
                </c:pt>
                <c:pt idx="10">
                  <c:v>1.1064973530922722</c:v>
                </c:pt>
                <c:pt idx="11">
                  <c:v>1.2710316893056666</c:v>
                </c:pt>
                <c:pt idx="12">
                  <c:v>1.4600320106545217</c:v>
                </c:pt>
                <c:pt idx="13">
                  <c:v>1.6771363688818623</c:v>
                </c:pt>
                <c:pt idx="14">
                  <c:v>1.9265237880402959</c:v>
                </c:pt>
                <c:pt idx="15">
                  <c:v>2.2129947061845443</c:v>
                </c:pt>
                <c:pt idx="16">
                  <c:v>2.5420633786113331</c:v>
                </c:pt>
                <c:pt idx="17">
                  <c:v>2.9200640213090434</c:v>
                </c:pt>
                <c:pt idx="18">
                  <c:v>3.3542727377637243</c:v>
                </c:pt>
                <c:pt idx="19">
                  <c:v>3.8530475760805922</c:v>
                </c:pt>
                <c:pt idx="20">
                  <c:v>4.4259894123690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5B-4851-A8DC-528176B6E2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0002112"/>
        <c:axId val="1281020784"/>
      </c:scatterChart>
      <c:valAx>
        <c:axId val="12800021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1020784"/>
        <c:crosses val="autoZero"/>
        <c:crossBetween val="midCat"/>
      </c:valAx>
      <c:valAx>
        <c:axId val="1281020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ultiplie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00021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length growth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O$3</c:f>
              <c:strCache>
                <c:ptCount val="1"/>
                <c:pt idx="0">
                  <c:v>dL/d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7996</c:f>
              <c:numCache>
                <c:formatCode>General</c:formatCode>
                <c:ptCount val="799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O$4:$O$7996</c:f>
              <c:numCache>
                <c:formatCode>General</c:formatCode>
                <c:ptCount val="7993"/>
                <c:pt idx="0">
                  <c:v>0.55465566696904389</c:v>
                </c:pt>
                <c:pt idx="1">
                  <c:v>0.15798407871642883</c:v>
                </c:pt>
                <c:pt idx="2">
                  <c:v>0.20964494289864799</c:v>
                </c:pt>
                <c:pt idx="3">
                  <c:v>9.5094950110641285E-2</c:v>
                </c:pt>
                <c:pt idx="4">
                  <c:v>1.9624289818689356E-2</c:v>
                </c:pt>
                <c:pt idx="5">
                  <c:v>1.8300007348535097E-2</c:v>
                </c:pt>
                <c:pt idx="6">
                  <c:v>0.10306585958299141</c:v>
                </c:pt>
                <c:pt idx="7">
                  <c:v>1.8661791159453323E-2</c:v>
                </c:pt>
                <c:pt idx="8">
                  <c:v>2.1242975773496653E-2</c:v>
                </c:pt>
                <c:pt idx="9">
                  <c:v>2.1576854023370728E-2</c:v>
                </c:pt>
                <c:pt idx="10">
                  <c:v>9.2094015553150221E-2</c:v>
                </c:pt>
                <c:pt idx="11">
                  <c:v>0.1202000378653878</c:v>
                </c:pt>
                <c:pt idx="12">
                  <c:v>1.9627623315559006E-2</c:v>
                </c:pt>
                <c:pt idx="13">
                  <c:v>0.10758185950047405</c:v>
                </c:pt>
                <c:pt idx="14">
                  <c:v>9.6968512149948616E-2</c:v>
                </c:pt>
                <c:pt idx="15">
                  <c:v>0.10187971963507625</c:v>
                </c:pt>
                <c:pt idx="16">
                  <c:v>0.12125701860929539</c:v>
                </c:pt>
                <c:pt idx="17">
                  <c:v>9.8827000022669864E-2</c:v>
                </c:pt>
                <c:pt idx="18">
                  <c:v>0.17234628906857896</c:v>
                </c:pt>
                <c:pt idx="19">
                  <c:v>0.60420850880162469</c:v>
                </c:pt>
                <c:pt idx="20">
                  <c:v>0.15277637595001448</c:v>
                </c:pt>
                <c:pt idx="21">
                  <c:v>0.16483756647576175</c:v>
                </c:pt>
                <c:pt idx="22">
                  <c:v>2.1305347067017699E-2</c:v>
                </c:pt>
                <c:pt idx="23">
                  <c:v>9.9196047933673981E-2</c:v>
                </c:pt>
                <c:pt idx="24">
                  <c:v>0.10159350810129197</c:v>
                </c:pt>
                <c:pt idx="25">
                  <c:v>0.10997376836928918</c:v>
                </c:pt>
                <c:pt idx="26">
                  <c:v>2.1620838053197922E-2</c:v>
                </c:pt>
                <c:pt idx="27">
                  <c:v>2.1041532118855066E-2</c:v>
                </c:pt>
                <c:pt idx="28">
                  <c:v>1.6090638400436674E-2</c:v>
                </c:pt>
                <c:pt idx="29">
                  <c:v>0.1004765948323838</c:v>
                </c:pt>
                <c:pt idx="30">
                  <c:v>9.9685445885557833E-2</c:v>
                </c:pt>
                <c:pt idx="31">
                  <c:v>9.1142379451287781E-2</c:v>
                </c:pt>
                <c:pt idx="32">
                  <c:v>8.7591638541324457E-2</c:v>
                </c:pt>
                <c:pt idx="33">
                  <c:v>8.6808397688113992E-2</c:v>
                </c:pt>
                <c:pt idx="34">
                  <c:v>6.9718157639013789E-2</c:v>
                </c:pt>
                <c:pt idx="35">
                  <c:v>6.8988051977409981E-2</c:v>
                </c:pt>
                <c:pt idx="36">
                  <c:v>-1.145423710181781E-2</c:v>
                </c:pt>
                <c:pt idx="37">
                  <c:v>-8.1405988537541774E-3</c:v>
                </c:pt>
                <c:pt idx="38">
                  <c:v>7.981552952295079E-2</c:v>
                </c:pt>
                <c:pt idx="39">
                  <c:v>7.8530617373324674E-2</c:v>
                </c:pt>
                <c:pt idx="40">
                  <c:v>3.7811200613102613E-2</c:v>
                </c:pt>
                <c:pt idx="41">
                  <c:v>3.0304356335051352E-2</c:v>
                </c:pt>
                <c:pt idx="42">
                  <c:v>3.1993602882818273E-2</c:v>
                </c:pt>
                <c:pt idx="43">
                  <c:v>2.2383579619797978E-2</c:v>
                </c:pt>
                <c:pt idx="44">
                  <c:v>3.1834772069472272E-2</c:v>
                </c:pt>
                <c:pt idx="45">
                  <c:v>1.6752009715026439E-2</c:v>
                </c:pt>
                <c:pt idx="46">
                  <c:v>2.3489578868614025E-2</c:v>
                </c:pt>
                <c:pt idx="47">
                  <c:v>3.9430251647338821E-2</c:v>
                </c:pt>
                <c:pt idx="48">
                  <c:v>5.467979010149282E-2</c:v>
                </c:pt>
                <c:pt idx="49">
                  <c:v>2.654802148685409E-2</c:v>
                </c:pt>
                <c:pt idx="50">
                  <c:v>4.7392829249708335E-2</c:v>
                </c:pt>
                <c:pt idx="51">
                  <c:v>4.304732775167075E-2</c:v>
                </c:pt>
                <c:pt idx="52">
                  <c:v>4.9539404995306846E-2</c:v>
                </c:pt>
                <c:pt idx="53">
                  <c:v>3.1558032427350113E-2</c:v>
                </c:pt>
                <c:pt idx="54">
                  <c:v>1.4695523349819162E-2</c:v>
                </c:pt>
                <c:pt idx="55">
                  <c:v>1.0037752320632976E-2</c:v>
                </c:pt>
                <c:pt idx="56">
                  <c:v>4.2388460841191744E-3</c:v>
                </c:pt>
                <c:pt idx="57">
                  <c:v>9.6358569701404662E-3</c:v>
                </c:pt>
                <c:pt idx="58">
                  <c:v>1.4496418628060503E-2</c:v>
                </c:pt>
                <c:pt idx="59">
                  <c:v>6.3078783365666524E-3</c:v>
                </c:pt>
                <c:pt idx="60">
                  <c:v>3.1522302548561143E-2</c:v>
                </c:pt>
                <c:pt idx="61">
                  <c:v>1.2974984642144527E-2</c:v>
                </c:pt>
                <c:pt idx="62">
                  <c:v>1.2221302320445382E-2</c:v>
                </c:pt>
                <c:pt idx="63">
                  <c:v>1.0414379880909763E-2</c:v>
                </c:pt>
                <c:pt idx="64">
                  <c:v>3.7288360479781346E-3</c:v>
                </c:pt>
                <c:pt idx="65">
                  <c:v>1.0565527295023358E-2</c:v>
                </c:pt>
                <c:pt idx="66">
                  <c:v>1.1350658105477862E-2</c:v>
                </c:pt>
                <c:pt idx="67">
                  <c:v>8.8986995206985497E-3</c:v>
                </c:pt>
                <c:pt idx="68">
                  <c:v>-1.8801853033911797E-3</c:v>
                </c:pt>
                <c:pt idx="69">
                  <c:v>-1.5896074532806281E-3</c:v>
                </c:pt>
                <c:pt idx="70">
                  <c:v>-1.149042075043738E-3</c:v>
                </c:pt>
                <c:pt idx="71">
                  <c:v>-1.692935053685396E-3</c:v>
                </c:pt>
                <c:pt idx="72">
                  <c:v>-1.2684161986742382E-3</c:v>
                </c:pt>
                <c:pt idx="73">
                  <c:v>-1.0608079287033334E-3</c:v>
                </c:pt>
                <c:pt idx="74">
                  <c:v>-4.7276584663080712E-4</c:v>
                </c:pt>
                <c:pt idx="75">
                  <c:v>-1.3175196688752777E-4</c:v>
                </c:pt>
                <c:pt idx="76">
                  <c:v>5.0250567317888795E-4</c:v>
                </c:pt>
                <c:pt idx="77">
                  <c:v>2.0115503757933695E-3</c:v>
                </c:pt>
                <c:pt idx="78">
                  <c:v>1.1534854816153128E-3</c:v>
                </c:pt>
                <c:pt idx="79">
                  <c:v>9.3260799487904222E-4</c:v>
                </c:pt>
                <c:pt idx="80">
                  <c:v>6.8275877518786388E-4</c:v>
                </c:pt>
                <c:pt idx="81">
                  <c:v>1.6043130489951096E-3</c:v>
                </c:pt>
                <c:pt idx="82">
                  <c:v>1.6098265077113538E-3</c:v>
                </c:pt>
                <c:pt idx="83">
                  <c:v>1.4649948422196246E-3</c:v>
                </c:pt>
                <c:pt idx="84">
                  <c:v>-1.4636522497335491E-3</c:v>
                </c:pt>
                <c:pt idx="85">
                  <c:v>-2.3066000251548147E-3</c:v>
                </c:pt>
                <c:pt idx="86">
                  <c:v>-2.385437325425066E-3</c:v>
                </c:pt>
                <c:pt idx="87">
                  <c:v>-2.4206460896136761E-3</c:v>
                </c:pt>
                <c:pt idx="88">
                  <c:v>-2.3219611206615198E-3</c:v>
                </c:pt>
                <c:pt idx="89">
                  <c:v>-1.6449040690869055E-3</c:v>
                </c:pt>
                <c:pt idx="90">
                  <c:v>-2.0591873181174947E-3</c:v>
                </c:pt>
                <c:pt idx="91">
                  <c:v>-6.3904840665562901E-3</c:v>
                </c:pt>
                <c:pt idx="92">
                  <c:v>-6.5057754455333239E-3</c:v>
                </c:pt>
                <c:pt idx="93">
                  <c:v>-3.688202886498182E-3</c:v>
                </c:pt>
                <c:pt idx="94">
                  <c:v>-4.6363815064243141E-3</c:v>
                </c:pt>
                <c:pt idx="95">
                  <c:v>-1.0540794050619695E-2</c:v>
                </c:pt>
                <c:pt idx="96">
                  <c:v>-1.077992467702682E-2</c:v>
                </c:pt>
                <c:pt idx="97">
                  <c:v>-1.0710024747857538E-2</c:v>
                </c:pt>
                <c:pt idx="98">
                  <c:v>-2.6164524780680765E-3</c:v>
                </c:pt>
                <c:pt idx="99">
                  <c:v>-2.5526375933759837E-3</c:v>
                </c:pt>
                <c:pt idx="100">
                  <c:v>-2.4793482951990242E-3</c:v>
                </c:pt>
                <c:pt idx="101">
                  <c:v>-2.4331063654603469E-3</c:v>
                </c:pt>
                <c:pt idx="102">
                  <c:v>-2.3342647638857628E-3</c:v>
                </c:pt>
                <c:pt idx="103">
                  <c:v>-2.1808507335840943E-3</c:v>
                </c:pt>
                <c:pt idx="104">
                  <c:v>-2.1058159074449634E-3</c:v>
                </c:pt>
                <c:pt idx="105">
                  <c:v>-1.8429564590238812E-3</c:v>
                </c:pt>
                <c:pt idx="106">
                  <c:v>-6.7325514944416298E-3</c:v>
                </c:pt>
                <c:pt idx="107">
                  <c:v>-6.3442943111269301E-3</c:v>
                </c:pt>
                <c:pt idx="108">
                  <c:v>-3.6838824499252354E-3</c:v>
                </c:pt>
                <c:pt idx="109">
                  <c:v>-3.2477822626431063E-3</c:v>
                </c:pt>
                <c:pt idx="110">
                  <c:v>-4.1704104219064675E-3</c:v>
                </c:pt>
                <c:pt idx="111">
                  <c:v>-2.6993792265983529E-3</c:v>
                </c:pt>
                <c:pt idx="112">
                  <c:v>-5.3617134996075677E-3</c:v>
                </c:pt>
                <c:pt idx="113">
                  <c:v>-1.4272783682489631E-3</c:v>
                </c:pt>
                <c:pt idx="114">
                  <c:v>-4.1542065535704609E-3</c:v>
                </c:pt>
                <c:pt idx="115">
                  <c:v>-6.4226469359729421E-3</c:v>
                </c:pt>
                <c:pt idx="116">
                  <c:v>-9.2378468802056801E-4</c:v>
                </c:pt>
                <c:pt idx="117">
                  <c:v>6.8033031803693689E-4</c:v>
                </c:pt>
                <c:pt idx="118">
                  <c:v>2.014540610972837E-3</c:v>
                </c:pt>
                <c:pt idx="119">
                  <c:v>4.0091266312192175E-3</c:v>
                </c:pt>
                <c:pt idx="120">
                  <c:v>4.1984505871273115E-3</c:v>
                </c:pt>
                <c:pt idx="121">
                  <c:v>4.5821409975266292E-3</c:v>
                </c:pt>
                <c:pt idx="122">
                  <c:v>1.490281540834637E-3</c:v>
                </c:pt>
                <c:pt idx="123">
                  <c:v>3.8150863532049328E-3</c:v>
                </c:pt>
                <c:pt idx="124">
                  <c:v>3.4021940227013658E-3</c:v>
                </c:pt>
                <c:pt idx="125">
                  <c:v>3.4438686686311115E-3</c:v>
                </c:pt>
                <c:pt idx="126">
                  <c:v>5.5587501726872546E-3</c:v>
                </c:pt>
                <c:pt idx="127">
                  <c:v>7.0963544965918501E-3</c:v>
                </c:pt>
                <c:pt idx="128">
                  <c:v>1.0009876643883864E-2</c:v>
                </c:pt>
                <c:pt idx="129">
                  <c:v>1.6224777008595481E-2</c:v>
                </c:pt>
                <c:pt idx="130">
                  <c:v>9.6007591654068136E-3</c:v>
                </c:pt>
                <c:pt idx="131">
                  <c:v>1.0154136985729423E-3</c:v>
                </c:pt>
                <c:pt idx="132">
                  <c:v>-7.21149426355705E-3</c:v>
                </c:pt>
                <c:pt idx="133">
                  <c:v>-7.0070413067346848E-3</c:v>
                </c:pt>
                <c:pt idx="134">
                  <c:v>-4.5638323684116244E-3</c:v>
                </c:pt>
                <c:pt idx="135">
                  <c:v>-2.1748428664469799E-3</c:v>
                </c:pt>
                <c:pt idx="136">
                  <c:v>-3.9344608735358833E-3</c:v>
                </c:pt>
                <c:pt idx="137">
                  <c:v>-4.3518173261114512E-3</c:v>
                </c:pt>
                <c:pt idx="138">
                  <c:v>-3.378207403210709E-3</c:v>
                </c:pt>
                <c:pt idx="139">
                  <c:v>-4.9298852719203978E-3</c:v>
                </c:pt>
                <c:pt idx="140">
                  <c:v>-7.9330962620893786E-3</c:v>
                </c:pt>
                <c:pt idx="141">
                  <c:v>-8.0185150588318876E-3</c:v>
                </c:pt>
                <c:pt idx="142">
                  <c:v>-8.2556699771485498E-3</c:v>
                </c:pt>
                <c:pt idx="143">
                  <c:v>-2.3553454217228875E-3</c:v>
                </c:pt>
                <c:pt idx="144">
                  <c:v>-2.2536337076006774E-3</c:v>
                </c:pt>
                <c:pt idx="145">
                  <c:v>-6.8227640368068165E-3</c:v>
                </c:pt>
                <c:pt idx="146">
                  <c:v>-5.3286541857211489E-3</c:v>
                </c:pt>
                <c:pt idx="147">
                  <c:v>-5.4868229893090259E-3</c:v>
                </c:pt>
                <c:pt idx="148">
                  <c:v>-2.2376044244243332E-3</c:v>
                </c:pt>
                <c:pt idx="149">
                  <c:v>-1.5824090108829125E-3</c:v>
                </c:pt>
                <c:pt idx="150">
                  <c:v>-2.9188828028470226E-3</c:v>
                </c:pt>
                <c:pt idx="151">
                  <c:v>-2.1240609696970836E-3</c:v>
                </c:pt>
                <c:pt idx="152">
                  <c:v>2.3407235653882807E-3</c:v>
                </c:pt>
                <c:pt idx="153">
                  <c:v>-2.012906469595066E-4</c:v>
                </c:pt>
                <c:pt idx="154">
                  <c:v>-1.6045801225184064E-3</c:v>
                </c:pt>
                <c:pt idx="155">
                  <c:v>-3.9228112725053776E-3</c:v>
                </c:pt>
                <c:pt idx="156">
                  <c:v>-4.0248010130738976E-3</c:v>
                </c:pt>
                <c:pt idx="157">
                  <c:v>-5.9621923243957653E-3</c:v>
                </c:pt>
                <c:pt idx="158">
                  <c:v>-5.3672437182639143E-3</c:v>
                </c:pt>
                <c:pt idx="159">
                  <c:v>-5.6680631348360322E-3</c:v>
                </c:pt>
                <c:pt idx="160">
                  <c:v>-6.9519308564247595E-3</c:v>
                </c:pt>
                <c:pt idx="161">
                  <c:v>-1.163054896626381E-2</c:v>
                </c:pt>
                <c:pt idx="162">
                  <c:v>-1.1579285513487747E-2</c:v>
                </c:pt>
                <c:pt idx="163">
                  <c:v>-1.1841163730510473E-2</c:v>
                </c:pt>
                <c:pt idx="164">
                  <c:v>-1.2501722950015726E-2</c:v>
                </c:pt>
                <c:pt idx="165">
                  <c:v>-1.3156564699672302E-2</c:v>
                </c:pt>
                <c:pt idx="166">
                  <c:v>-1.3249293081925018E-2</c:v>
                </c:pt>
                <c:pt idx="167">
                  <c:v>-1.1974307832112174E-2</c:v>
                </c:pt>
                <c:pt idx="168">
                  <c:v>-9.4742694764970992E-3</c:v>
                </c:pt>
                <c:pt idx="169">
                  <c:v>-8.0431209931219882E-3</c:v>
                </c:pt>
                <c:pt idx="170">
                  <c:v>-9.7582522795391924E-3</c:v>
                </c:pt>
                <c:pt idx="171">
                  <c:v>-7.6116167489903575E-3</c:v>
                </c:pt>
                <c:pt idx="172">
                  <c:v>-1.2491345605631921E-2</c:v>
                </c:pt>
                <c:pt idx="173">
                  <c:v>-1.28633608697859E-2</c:v>
                </c:pt>
                <c:pt idx="174">
                  <c:v>-1.2980415807248846E-2</c:v>
                </c:pt>
                <c:pt idx="175">
                  <c:v>-1.250664549838465E-2</c:v>
                </c:pt>
                <c:pt idx="176">
                  <c:v>-8.9265086215783995E-3</c:v>
                </c:pt>
                <c:pt idx="177">
                  <c:v>-7.0420670415094477E-3</c:v>
                </c:pt>
                <c:pt idx="178">
                  <c:v>4.932445959049403E-2</c:v>
                </c:pt>
                <c:pt idx="179">
                  <c:v>9.2125322639282636E-2</c:v>
                </c:pt>
                <c:pt idx="180">
                  <c:v>7.756086858135447E-2</c:v>
                </c:pt>
                <c:pt idx="181">
                  <c:v>0.11854816604125684</c:v>
                </c:pt>
                <c:pt idx="182">
                  <c:v>6.4246231475943993E-2</c:v>
                </c:pt>
                <c:pt idx="183">
                  <c:v>0.10971626174391069</c:v>
                </c:pt>
                <c:pt idx="184">
                  <c:v>0.13304549885766459</c:v>
                </c:pt>
                <c:pt idx="185">
                  <c:v>0.11845401766403807</c:v>
                </c:pt>
                <c:pt idx="186">
                  <c:v>0.12164903046786524</c:v>
                </c:pt>
                <c:pt idx="187">
                  <c:v>0.12912966247030866</c:v>
                </c:pt>
                <c:pt idx="188">
                  <c:v>0.10727225194886003</c:v>
                </c:pt>
                <c:pt idx="189">
                  <c:v>9.6726454115652061E-2</c:v>
                </c:pt>
                <c:pt idx="190">
                  <c:v>0.12679651407667691</c:v>
                </c:pt>
                <c:pt idx="191">
                  <c:v>0.11513876172454474</c:v>
                </c:pt>
                <c:pt idx="192">
                  <c:v>0.124322491974862</c:v>
                </c:pt>
                <c:pt idx="193">
                  <c:v>0.12370603619133114</c:v>
                </c:pt>
                <c:pt idx="194">
                  <c:v>0.12409510604187268</c:v>
                </c:pt>
                <c:pt idx="195">
                  <c:v>0.10978278047705459</c:v>
                </c:pt>
                <c:pt idx="196">
                  <c:v>0.11853182433655185</c:v>
                </c:pt>
                <c:pt idx="197">
                  <c:v>0.12908707148439724</c:v>
                </c:pt>
                <c:pt idx="198">
                  <c:v>0.12998456360332256</c:v>
                </c:pt>
                <c:pt idx="199">
                  <c:v>0.13113662735631415</c:v>
                </c:pt>
                <c:pt idx="200">
                  <c:v>0.14280098249673578</c:v>
                </c:pt>
                <c:pt idx="201">
                  <c:v>0.14926330993820791</c:v>
                </c:pt>
                <c:pt idx="202">
                  <c:v>0.14524156021891166</c:v>
                </c:pt>
                <c:pt idx="203">
                  <c:v>0.13674648602000516</c:v>
                </c:pt>
                <c:pt idx="204">
                  <c:v>0.14179886474574133</c:v>
                </c:pt>
                <c:pt idx="205">
                  <c:v>0.13741975509138804</c:v>
                </c:pt>
                <c:pt idx="206">
                  <c:v>0.13956257400749905</c:v>
                </c:pt>
                <c:pt idx="207">
                  <c:v>0.1393430684984498</c:v>
                </c:pt>
                <c:pt idx="208">
                  <c:v>0.14008899323871837</c:v>
                </c:pt>
                <c:pt idx="209">
                  <c:v>0.14460375246692969</c:v>
                </c:pt>
                <c:pt idx="210">
                  <c:v>0.13314181630791566</c:v>
                </c:pt>
                <c:pt idx="211">
                  <c:v>0.13016606913687667</c:v>
                </c:pt>
                <c:pt idx="212">
                  <c:v>0.1352058180744109</c:v>
                </c:pt>
                <c:pt idx="213">
                  <c:v>0.13710428491280346</c:v>
                </c:pt>
                <c:pt idx="214">
                  <c:v>0.14319133252559624</c:v>
                </c:pt>
                <c:pt idx="215">
                  <c:v>0.13883671923388796</c:v>
                </c:pt>
                <c:pt idx="216">
                  <c:v>0.13828182901320041</c:v>
                </c:pt>
                <c:pt idx="217">
                  <c:v>0.15148811944353469</c:v>
                </c:pt>
                <c:pt idx="218">
                  <c:v>0.14845163134421746</c:v>
                </c:pt>
                <c:pt idx="219">
                  <c:v>0.14465271985755201</c:v>
                </c:pt>
                <c:pt idx="220">
                  <c:v>0.14479015195003164</c:v>
                </c:pt>
                <c:pt idx="221">
                  <c:v>0.13278246965081841</c:v>
                </c:pt>
                <c:pt idx="222">
                  <c:v>0.16845040070649908</c:v>
                </c:pt>
                <c:pt idx="223">
                  <c:v>0.20141500174824856</c:v>
                </c:pt>
                <c:pt idx="224">
                  <c:v>0.17195434718007441</c:v>
                </c:pt>
                <c:pt idx="225">
                  <c:v>0.16513807486491672</c:v>
                </c:pt>
                <c:pt idx="226">
                  <c:v>0.1810484336852447</c:v>
                </c:pt>
                <c:pt idx="227">
                  <c:v>0.17740945885008408</c:v>
                </c:pt>
                <c:pt idx="228">
                  <c:v>0.19389747268571789</c:v>
                </c:pt>
                <c:pt idx="229">
                  <c:v>0.20280869563714887</c:v>
                </c:pt>
                <c:pt idx="230">
                  <c:v>0.19571202353768413</c:v>
                </c:pt>
                <c:pt idx="231">
                  <c:v>0.21729685274039845</c:v>
                </c:pt>
                <c:pt idx="232">
                  <c:v>0.10890106412817957</c:v>
                </c:pt>
                <c:pt idx="233">
                  <c:v>7.0563258574960486E-2</c:v>
                </c:pt>
                <c:pt idx="234">
                  <c:v>8.2437606361445148E-2</c:v>
                </c:pt>
                <c:pt idx="235">
                  <c:v>0.17223702295886767</c:v>
                </c:pt>
                <c:pt idx="236">
                  <c:v>1.1849180506455781E-2</c:v>
                </c:pt>
                <c:pt idx="237">
                  <c:v>5.7299542517874613E-4</c:v>
                </c:pt>
                <c:pt idx="238">
                  <c:v>2.7290584555705877E-2</c:v>
                </c:pt>
                <c:pt idx="239">
                  <c:v>3.559378982600947E-2</c:v>
                </c:pt>
                <c:pt idx="240">
                  <c:v>3.923145702207087E-2</c:v>
                </c:pt>
                <c:pt idx="241">
                  <c:v>9.4536257855386552E-2</c:v>
                </c:pt>
                <c:pt idx="242">
                  <c:v>0.17346189107904308</c:v>
                </c:pt>
                <c:pt idx="243">
                  <c:v>6.0143824097593779E-2</c:v>
                </c:pt>
                <c:pt idx="244">
                  <c:v>5.9495691813804541E-2</c:v>
                </c:pt>
                <c:pt idx="245">
                  <c:v>5.5485278339935107E-2</c:v>
                </c:pt>
                <c:pt idx="246">
                  <c:v>3.2326427655169354E-2</c:v>
                </c:pt>
                <c:pt idx="247">
                  <c:v>-0.05</c:v>
                </c:pt>
                <c:pt idx="248">
                  <c:v>6.8200611284194856E-2</c:v>
                </c:pt>
                <c:pt idx="249">
                  <c:v>0.19895640432607831</c:v>
                </c:pt>
                <c:pt idx="250">
                  <c:v>5.1927718851749738E-2</c:v>
                </c:pt>
                <c:pt idx="251">
                  <c:v>2.7431707965734908E-2</c:v>
                </c:pt>
                <c:pt idx="252">
                  <c:v>1.2282643061238829E-2</c:v>
                </c:pt>
                <c:pt idx="253">
                  <c:v>1.8482780326829484E-2</c:v>
                </c:pt>
                <c:pt idx="254">
                  <c:v>1.0405801774240331E-2</c:v>
                </c:pt>
                <c:pt idx="255">
                  <c:v>2.1468634477113113E-2</c:v>
                </c:pt>
                <c:pt idx="256">
                  <c:v>0.17320492272681065</c:v>
                </c:pt>
                <c:pt idx="257">
                  <c:v>4.9561119628571682E-2</c:v>
                </c:pt>
                <c:pt idx="258">
                  <c:v>2.756963015946301E-2</c:v>
                </c:pt>
                <c:pt idx="259">
                  <c:v>2.0650990880812792E-2</c:v>
                </c:pt>
                <c:pt idx="260">
                  <c:v>2.4990206967618889E-2</c:v>
                </c:pt>
                <c:pt idx="261">
                  <c:v>2.8408609230874404E-2</c:v>
                </c:pt>
                <c:pt idx="262">
                  <c:v>3.3264259680358954E-2</c:v>
                </c:pt>
                <c:pt idx="263">
                  <c:v>0.12113182521009236</c:v>
                </c:pt>
                <c:pt idx="264">
                  <c:v>3.3584701549314033E-2</c:v>
                </c:pt>
                <c:pt idx="265">
                  <c:v>2.1010309230855562E-2</c:v>
                </c:pt>
                <c:pt idx="266">
                  <c:v>3.0249912816393554E-2</c:v>
                </c:pt>
                <c:pt idx="267">
                  <c:v>3.0604679069656804E-2</c:v>
                </c:pt>
                <c:pt idx="268">
                  <c:v>0.15436032635531394</c:v>
                </c:pt>
                <c:pt idx="269">
                  <c:v>4.6380266814636251E-2</c:v>
                </c:pt>
                <c:pt idx="270">
                  <c:v>0.17792636889776503</c:v>
                </c:pt>
                <c:pt idx="271">
                  <c:v>4.5478333001534033E-2</c:v>
                </c:pt>
                <c:pt idx="272">
                  <c:v>2.512594264066248E-2</c:v>
                </c:pt>
                <c:pt idx="273">
                  <c:v>3.2409903789356598E-2</c:v>
                </c:pt>
                <c:pt idx="274">
                  <c:v>2.916944133779964E-2</c:v>
                </c:pt>
                <c:pt idx="275">
                  <c:v>2.4509331206172824E-2</c:v>
                </c:pt>
                <c:pt idx="276">
                  <c:v>4.9246150993713655E-2</c:v>
                </c:pt>
                <c:pt idx="277">
                  <c:v>0.17694303237499653</c:v>
                </c:pt>
                <c:pt idx="278">
                  <c:v>5.9004301206169174E-2</c:v>
                </c:pt>
                <c:pt idx="279">
                  <c:v>5.2199660570964035E-2</c:v>
                </c:pt>
                <c:pt idx="280">
                  <c:v>8.5328224549989784E-2</c:v>
                </c:pt>
                <c:pt idx="281">
                  <c:v>0.13770188721288434</c:v>
                </c:pt>
                <c:pt idx="282">
                  <c:v>0.1714197368256265</c:v>
                </c:pt>
                <c:pt idx="283">
                  <c:v>0.1888528175200932</c:v>
                </c:pt>
                <c:pt idx="284">
                  <c:v>0.21000364240708169</c:v>
                </c:pt>
                <c:pt idx="285">
                  <c:v>0.15430219964980285</c:v>
                </c:pt>
                <c:pt idx="286">
                  <c:v>0.16000885327754233</c:v>
                </c:pt>
                <c:pt idx="287">
                  <c:v>9.8591792205264817E-2</c:v>
                </c:pt>
                <c:pt idx="288">
                  <c:v>0.11789915962347575</c:v>
                </c:pt>
                <c:pt idx="289">
                  <c:v>6.1099546164653518E-2</c:v>
                </c:pt>
                <c:pt idx="290">
                  <c:v>0.18402142720455927</c:v>
                </c:pt>
                <c:pt idx="291">
                  <c:v>0.20768687168791988</c:v>
                </c:pt>
                <c:pt idx="292">
                  <c:v>0.15657716809088118</c:v>
                </c:pt>
                <c:pt idx="293">
                  <c:v>-1.2606012450158133E-2</c:v>
                </c:pt>
                <c:pt idx="294">
                  <c:v>-1.3982581589453424E-2</c:v>
                </c:pt>
                <c:pt idx="295">
                  <c:v>-1.1614075678103575E-2</c:v>
                </c:pt>
                <c:pt idx="296">
                  <c:v>-1.231427651613437E-2</c:v>
                </c:pt>
                <c:pt idx="297">
                  <c:v>1.1178157891320595E-2</c:v>
                </c:pt>
                <c:pt idx="298">
                  <c:v>-8.9208540982488316E-3</c:v>
                </c:pt>
                <c:pt idx="299">
                  <c:v>-8.3520431647299276E-3</c:v>
                </c:pt>
                <c:pt idx="300">
                  <c:v>-5.4461348474710292E-3</c:v>
                </c:pt>
                <c:pt idx="301">
                  <c:v>-1.4036578031002556E-2</c:v>
                </c:pt>
                <c:pt idx="302">
                  <c:v>-1.357729904322369E-2</c:v>
                </c:pt>
                <c:pt idx="303">
                  <c:v>-1.123729820604602E-2</c:v>
                </c:pt>
                <c:pt idx="304">
                  <c:v>-1.3120396686172597E-2</c:v>
                </c:pt>
                <c:pt idx="305">
                  <c:v>-1.3538769592211786E-2</c:v>
                </c:pt>
                <c:pt idx="306">
                  <c:v>-1.4382207259449054E-2</c:v>
                </c:pt>
                <c:pt idx="307">
                  <c:v>-1.4417020948349624E-2</c:v>
                </c:pt>
                <c:pt idx="308">
                  <c:v>3.5570038876038268E-2</c:v>
                </c:pt>
                <c:pt idx="309">
                  <c:v>-1.4045425396722599E-2</c:v>
                </c:pt>
                <c:pt idx="310">
                  <c:v>-1.3698478396841907E-2</c:v>
                </c:pt>
                <c:pt idx="311">
                  <c:v>-1.3578177876207853E-2</c:v>
                </c:pt>
                <c:pt idx="312">
                  <c:v>-1.376752711673479E-2</c:v>
                </c:pt>
                <c:pt idx="313">
                  <c:v>-1.3660650426992049E-2</c:v>
                </c:pt>
                <c:pt idx="314">
                  <c:v>-1.4023399419000881E-2</c:v>
                </c:pt>
                <c:pt idx="315">
                  <c:v>0.27268451455870757</c:v>
                </c:pt>
                <c:pt idx="316">
                  <c:v>-1.281554597704293E-2</c:v>
                </c:pt>
                <c:pt idx="317">
                  <c:v>0.24491219916211726</c:v>
                </c:pt>
                <c:pt idx="318">
                  <c:v>-1.311457386285575E-2</c:v>
                </c:pt>
                <c:pt idx="319">
                  <c:v>0.25809653890993545</c:v>
                </c:pt>
                <c:pt idx="320">
                  <c:v>-1.3720073181602288E-2</c:v>
                </c:pt>
                <c:pt idx="321">
                  <c:v>-1.3868619647552372E-2</c:v>
                </c:pt>
                <c:pt idx="322">
                  <c:v>0.27502611558417822</c:v>
                </c:pt>
                <c:pt idx="323">
                  <c:v>-1.3802464554983906E-2</c:v>
                </c:pt>
                <c:pt idx="324">
                  <c:v>-1.3319902099975245E-2</c:v>
                </c:pt>
                <c:pt idx="325">
                  <c:v>-1.3631891896475068E-2</c:v>
                </c:pt>
                <c:pt idx="326">
                  <c:v>0.26627284302543686</c:v>
                </c:pt>
                <c:pt idx="327">
                  <c:v>-1.4277666403987865E-2</c:v>
                </c:pt>
                <c:pt idx="328">
                  <c:v>-1.5039242133836339E-2</c:v>
                </c:pt>
                <c:pt idx="329">
                  <c:v>-1.5939202828896271E-2</c:v>
                </c:pt>
                <c:pt idx="330">
                  <c:v>-1.626059182738615E-2</c:v>
                </c:pt>
                <c:pt idx="331">
                  <c:v>-1.6968543076614218E-2</c:v>
                </c:pt>
                <c:pt idx="332">
                  <c:v>-1.7203287304630166E-2</c:v>
                </c:pt>
                <c:pt idx="333">
                  <c:v>-1.6582302092018608E-2</c:v>
                </c:pt>
                <c:pt idx="334">
                  <c:v>-1.5609238482565679E-2</c:v>
                </c:pt>
                <c:pt idx="335">
                  <c:v>-1.5423310913784682E-2</c:v>
                </c:pt>
                <c:pt idx="336">
                  <c:v>-1.5208312228689458E-2</c:v>
                </c:pt>
                <c:pt idx="337">
                  <c:v>-1.4798577907142452E-2</c:v>
                </c:pt>
                <c:pt idx="338">
                  <c:v>0.2794998085394429</c:v>
                </c:pt>
                <c:pt idx="339">
                  <c:v>0.28525530328137094</c:v>
                </c:pt>
                <c:pt idx="340">
                  <c:v>0.27347888638958207</c:v>
                </c:pt>
                <c:pt idx="341">
                  <c:v>-1.5058013344426691E-2</c:v>
                </c:pt>
                <c:pt idx="342">
                  <c:v>0.27298054298587893</c:v>
                </c:pt>
                <c:pt idx="343">
                  <c:v>0.26426107482004024</c:v>
                </c:pt>
                <c:pt idx="344">
                  <c:v>-1.4640126464802172E-2</c:v>
                </c:pt>
                <c:pt idx="345">
                  <c:v>-1.458673188570625E-2</c:v>
                </c:pt>
                <c:pt idx="346">
                  <c:v>-1.4673749652804879E-2</c:v>
                </c:pt>
                <c:pt idx="347">
                  <c:v>-1.428657519301435E-2</c:v>
                </c:pt>
                <c:pt idx="348">
                  <c:v>-9.5517006190615206E-3</c:v>
                </c:pt>
                <c:pt idx="349">
                  <c:v>9.7068663951560552E-3</c:v>
                </c:pt>
                <c:pt idx="350">
                  <c:v>5.7833561648945597E-2</c:v>
                </c:pt>
                <c:pt idx="351">
                  <c:v>0.16137681906498891</c:v>
                </c:pt>
                <c:pt idx="352">
                  <c:v>0.18578386650757395</c:v>
                </c:pt>
                <c:pt idx="353">
                  <c:v>0.19777670480527476</c:v>
                </c:pt>
                <c:pt idx="354">
                  <c:v>0.20589715494121918</c:v>
                </c:pt>
                <c:pt idx="355">
                  <c:v>0.19621206949544945</c:v>
                </c:pt>
                <c:pt idx="356">
                  <c:v>0.18270166772115015</c:v>
                </c:pt>
                <c:pt idx="357">
                  <c:v>3.6696032902918674E-2</c:v>
                </c:pt>
                <c:pt idx="358">
                  <c:v>2.9657026601763725E-2</c:v>
                </c:pt>
                <c:pt idx="359">
                  <c:v>-8.2522475173085752E-3</c:v>
                </c:pt>
                <c:pt idx="360">
                  <c:v>-1.0513949268160516E-2</c:v>
                </c:pt>
                <c:pt idx="361">
                  <c:v>0.24516001196580817</c:v>
                </c:pt>
                <c:pt idx="362">
                  <c:v>0.25268640972788692</c:v>
                </c:pt>
                <c:pt idx="363">
                  <c:v>0.24153953647909621</c:v>
                </c:pt>
                <c:pt idx="364">
                  <c:v>0.2475736707668208</c:v>
                </c:pt>
                <c:pt idx="365">
                  <c:v>0.24954131463101437</c:v>
                </c:pt>
                <c:pt idx="366">
                  <c:v>-1.5163863576899139E-2</c:v>
                </c:pt>
                <c:pt idx="367">
                  <c:v>-1.4969577269874357E-2</c:v>
                </c:pt>
                <c:pt idx="368">
                  <c:v>-1.4762600563678063E-2</c:v>
                </c:pt>
                <c:pt idx="369">
                  <c:v>-1.4305058324621811E-2</c:v>
                </c:pt>
                <c:pt idx="370">
                  <c:v>-1.4132734634948463E-2</c:v>
                </c:pt>
                <c:pt idx="371">
                  <c:v>-1.3598419236053871E-2</c:v>
                </c:pt>
                <c:pt idx="372">
                  <c:v>-5.1528611833751015E-3</c:v>
                </c:pt>
                <c:pt idx="373">
                  <c:v>3.4346750328340114E-2</c:v>
                </c:pt>
                <c:pt idx="374">
                  <c:v>7.5544181333015992E-2</c:v>
                </c:pt>
                <c:pt idx="375">
                  <c:v>0.11452318512733761</c:v>
                </c:pt>
                <c:pt idx="376">
                  <c:v>0.16648710406300449</c:v>
                </c:pt>
                <c:pt idx="377">
                  <c:v>8.5241843254291183E-2</c:v>
                </c:pt>
                <c:pt idx="378">
                  <c:v>0.11179546748674607</c:v>
                </c:pt>
                <c:pt idx="379">
                  <c:v>0.12178135902690013</c:v>
                </c:pt>
                <c:pt idx="380">
                  <c:v>0.14972843471894315</c:v>
                </c:pt>
                <c:pt idx="381">
                  <c:v>0.13671944936881619</c:v>
                </c:pt>
                <c:pt idx="382">
                  <c:v>0.13684809204882686</c:v>
                </c:pt>
                <c:pt idx="383">
                  <c:v>0.13757441780035684</c:v>
                </c:pt>
                <c:pt idx="384">
                  <c:v>0.11390272550764191</c:v>
                </c:pt>
                <c:pt idx="385">
                  <c:v>0.11268434276186401</c:v>
                </c:pt>
                <c:pt idx="386">
                  <c:v>0.1222822931367995</c:v>
                </c:pt>
                <c:pt idx="387">
                  <c:v>8.8529054690562603E-2</c:v>
                </c:pt>
                <c:pt idx="388">
                  <c:v>0.1154416584976925</c:v>
                </c:pt>
                <c:pt idx="389">
                  <c:v>0.11891674026224042</c:v>
                </c:pt>
                <c:pt idx="390">
                  <c:v>7.2044306502685451E-2</c:v>
                </c:pt>
                <c:pt idx="391">
                  <c:v>8.0357131264983117E-2</c:v>
                </c:pt>
                <c:pt idx="392">
                  <c:v>6.5474647145555842E-2</c:v>
                </c:pt>
                <c:pt idx="393">
                  <c:v>5.7765306619583789E-2</c:v>
                </c:pt>
                <c:pt idx="394">
                  <c:v>6.9851464509063099E-2</c:v>
                </c:pt>
                <c:pt idx="395">
                  <c:v>7.8108427578933437E-2</c:v>
                </c:pt>
                <c:pt idx="396">
                  <c:v>7.5008184831886204E-2</c:v>
                </c:pt>
                <c:pt idx="397">
                  <c:v>4.3410129790784069E-2</c:v>
                </c:pt>
                <c:pt idx="398">
                  <c:v>6.2386011755299897E-2</c:v>
                </c:pt>
                <c:pt idx="399">
                  <c:v>5.3843281860532777E-2</c:v>
                </c:pt>
                <c:pt idx="400">
                  <c:v>2.1401583964526516E-2</c:v>
                </c:pt>
                <c:pt idx="401">
                  <c:v>5.9159745324768309E-2</c:v>
                </c:pt>
                <c:pt idx="402">
                  <c:v>1.7760753555715603E-2</c:v>
                </c:pt>
                <c:pt idx="403">
                  <c:v>-1.1307932884716543E-2</c:v>
                </c:pt>
                <c:pt idx="404">
                  <c:v>-1.1084528553206852E-2</c:v>
                </c:pt>
                <c:pt idx="405">
                  <c:v>-1.1092338439451233E-2</c:v>
                </c:pt>
                <c:pt idx="406">
                  <c:v>-1.0861550889029736E-2</c:v>
                </c:pt>
                <c:pt idx="407">
                  <c:v>-1.0618602271712518E-2</c:v>
                </c:pt>
                <c:pt idx="408">
                  <c:v>-9.4006035933702492E-3</c:v>
                </c:pt>
                <c:pt idx="409">
                  <c:v>-3.0912125087612097E-3</c:v>
                </c:pt>
                <c:pt idx="410">
                  <c:v>-7.3820820988945712E-4</c:v>
                </c:pt>
                <c:pt idx="411">
                  <c:v>-8.6232766254168425E-3</c:v>
                </c:pt>
                <c:pt idx="412">
                  <c:v>-6.3338003950086375E-3</c:v>
                </c:pt>
                <c:pt idx="413">
                  <c:v>-6.6644008865823778E-3</c:v>
                </c:pt>
                <c:pt idx="414">
                  <c:v>-6.3799595669600251E-4</c:v>
                </c:pt>
                <c:pt idx="415">
                  <c:v>7.0964290627362203E-4</c:v>
                </c:pt>
                <c:pt idx="416">
                  <c:v>7.978451682970622E-3</c:v>
                </c:pt>
                <c:pt idx="417">
                  <c:v>5.3551876047919222E-3</c:v>
                </c:pt>
                <c:pt idx="418">
                  <c:v>3.0737466915820022E-3</c:v>
                </c:pt>
                <c:pt idx="419">
                  <c:v>6.342027815220419E-4</c:v>
                </c:pt>
                <c:pt idx="420">
                  <c:v>4.4825074194321246E-3</c:v>
                </c:pt>
                <c:pt idx="421">
                  <c:v>5.959354689144547E-3</c:v>
                </c:pt>
                <c:pt idx="422">
                  <c:v>1.0610599555365141E-2</c:v>
                </c:pt>
                <c:pt idx="423">
                  <c:v>2.9730201198199246E-2</c:v>
                </c:pt>
                <c:pt idx="424">
                  <c:v>2.7748267274829708E-2</c:v>
                </c:pt>
                <c:pt idx="425">
                  <c:v>2.5551720281637991E-2</c:v>
                </c:pt>
                <c:pt idx="426">
                  <c:v>2.5892577514845527E-2</c:v>
                </c:pt>
                <c:pt idx="427">
                  <c:v>3.1505815964805173E-2</c:v>
                </c:pt>
                <c:pt idx="428">
                  <c:v>2.4898405798352563E-2</c:v>
                </c:pt>
                <c:pt idx="429">
                  <c:v>2.3305654392098418E-2</c:v>
                </c:pt>
                <c:pt idx="430">
                  <c:v>2.912798424136831E-2</c:v>
                </c:pt>
                <c:pt idx="431">
                  <c:v>4.9438603911151624E-2</c:v>
                </c:pt>
                <c:pt idx="432">
                  <c:v>4.2777363084161024E-2</c:v>
                </c:pt>
                <c:pt idx="433">
                  <c:v>2.4111659225174442E-2</c:v>
                </c:pt>
                <c:pt idx="434">
                  <c:v>2.8775655419375212E-2</c:v>
                </c:pt>
                <c:pt idx="435">
                  <c:v>1.2751849087022649E-2</c:v>
                </c:pt>
                <c:pt idx="436">
                  <c:v>8.7731931777890182E-3</c:v>
                </c:pt>
                <c:pt idx="437">
                  <c:v>2.311915356131955E-2</c:v>
                </c:pt>
                <c:pt idx="438">
                  <c:v>3.306645567898947E-2</c:v>
                </c:pt>
                <c:pt idx="439">
                  <c:v>1.2458797750709572E-2</c:v>
                </c:pt>
                <c:pt idx="440">
                  <c:v>1.1562079240836631E-2</c:v>
                </c:pt>
                <c:pt idx="441">
                  <c:v>2.6399509411554334E-2</c:v>
                </c:pt>
                <c:pt idx="442">
                  <c:v>2.6066344419386489E-2</c:v>
                </c:pt>
                <c:pt idx="443">
                  <c:v>7.7514143844403804E-3</c:v>
                </c:pt>
                <c:pt idx="444">
                  <c:v>2.6107155534926818E-3</c:v>
                </c:pt>
                <c:pt idx="445">
                  <c:v>4.5709932113258134E-3</c:v>
                </c:pt>
                <c:pt idx="446">
                  <c:v>8.7620857016190712E-4</c:v>
                </c:pt>
                <c:pt idx="447">
                  <c:v>-1.0841401254380045E-3</c:v>
                </c:pt>
                <c:pt idx="448">
                  <c:v>-1.7091831623217146E-3</c:v>
                </c:pt>
                <c:pt idx="449">
                  <c:v>-1.5848360963266472E-3</c:v>
                </c:pt>
                <c:pt idx="450">
                  <c:v>-2.0620168840324027E-3</c:v>
                </c:pt>
                <c:pt idx="451">
                  <c:v>-2.0201583475198959E-3</c:v>
                </c:pt>
                <c:pt idx="452">
                  <c:v>-1.9444096017817714E-3</c:v>
                </c:pt>
                <c:pt idx="453">
                  <c:v>-1.8759224595132906E-3</c:v>
                </c:pt>
                <c:pt idx="454">
                  <c:v>-1.7933400924619036E-3</c:v>
                </c:pt>
                <c:pt idx="455">
                  <c:v>-1.7284071649070754E-3</c:v>
                </c:pt>
                <c:pt idx="456">
                  <c:v>-1.705530193918392E-3</c:v>
                </c:pt>
                <c:pt idx="457">
                  <c:v>-1.6132269482849182E-3</c:v>
                </c:pt>
                <c:pt idx="458">
                  <c:v>-1.6448270437718904E-3</c:v>
                </c:pt>
                <c:pt idx="459">
                  <c:v>-1.503041333354993E-3</c:v>
                </c:pt>
                <c:pt idx="460">
                  <c:v>-1.4435431631687479E-3</c:v>
                </c:pt>
                <c:pt idx="461">
                  <c:v>-1.5826831468102043E-3</c:v>
                </c:pt>
                <c:pt idx="462">
                  <c:v>-1.4808652001185862E-3</c:v>
                </c:pt>
                <c:pt idx="463">
                  <c:v>-1.199692920228479E-3</c:v>
                </c:pt>
                <c:pt idx="464">
                  <c:v>-1.3798101507545013E-3</c:v>
                </c:pt>
                <c:pt idx="465">
                  <c:v>-1.5913087630181622E-3</c:v>
                </c:pt>
                <c:pt idx="466">
                  <c:v>-1.5471372779929382E-3</c:v>
                </c:pt>
                <c:pt idx="467">
                  <c:v>-1.1955860347123703E-3</c:v>
                </c:pt>
                <c:pt idx="468">
                  <c:v>-1.3403397030620212E-3</c:v>
                </c:pt>
                <c:pt idx="469">
                  <c:v>-1.2781230379799169E-3</c:v>
                </c:pt>
                <c:pt idx="470">
                  <c:v>-1.1486515581715651E-3</c:v>
                </c:pt>
                <c:pt idx="471">
                  <c:v>-1.4020683595372674E-3</c:v>
                </c:pt>
                <c:pt idx="472">
                  <c:v>-1.3039856147178952E-3</c:v>
                </c:pt>
                <c:pt idx="473">
                  <c:v>-1.2892726718538583E-3</c:v>
                </c:pt>
                <c:pt idx="474">
                  <c:v>-6.0684612940509197E-4</c:v>
                </c:pt>
                <c:pt idx="475">
                  <c:v>-1.7046223617978029E-4</c:v>
                </c:pt>
                <c:pt idx="476">
                  <c:v>-5.0340865353604158E-4</c:v>
                </c:pt>
                <c:pt idx="477">
                  <c:v>-8.0454112039163306E-6</c:v>
                </c:pt>
                <c:pt idx="478">
                  <c:v>-4.1346035933198522E-4</c:v>
                </c:pt>
                <c:pt idx="479">
                  <c:v>-1.6423214682870224E-4</c:v>
                </c:pt>
                <c:pt idx="480">
                  <c:v>-6.6889286508775569E-4</c:v>
                </c:pt>
                <c:pt idx="481">
                  <c:v>-6.4522063454752754E-4</c:v>
                </c:pt>
                <c:pt idx="482">
                  <c:v>-9.6518042003168603E-5</c:v>
                </c:pt>
                <c:pt idx="483">
                  <c:v>-1.0707437904500239E-3</c:v>
                </c:pt>
                <c:pt idx="484">
                  <c:v>-1.1956713202243563E-3</c:v>
                </c:pt>
                <c:pt idx="485">
                  <c:v>-1.1665218317746806E-3</c:v>
                </c:pt>
                <c:pt idx="486">
                  <c:v>-1.2827026023121135E-3</c:v>
                </c:pt>
                <c:pt idx="487">
                  <c:v>2.2851140617508037E-3</c:v>
                </c:pt>
                <c:pt idx="488">
                  <c:v>1.538673725436368E-3</c:v>
                </c:pt>
                <c:pt idx="489">
                  <c:v>2.9169433469089512E-4</c:v>
                </c:pt>
                <c:pt idx="490">
                  <c:v>-3.7660544187190226E-4</c:v>
                </c:pt>
                <c:pt idx="491">
                  <c:v>-4.4596210305503092E-4</c:v>
                </c:pt>
                <c:pt idx="492">
                  <c:v>-3.658888061952581E-4</c:v>
                </c:pt>
                <c:pt idx="493">
                  <c:v>-4.1652192040331215E-4</c:v>
                </c:pt>
                <c:pt idx="494">
                  <c:v>4.7914327369547038E-3</c:v>
                </c:pt>
                <c:pt idx="495">
                  <c:v>2.1305313497510525E-3</c:v>
                </c:pt>
                <c:pt idx="496">
                  <c:v>-1.0242980654950884E-3</c:v>
                </c:pt>
                <c:pt idx="497">
                  <c:v>-6.9281037784918453E-4</c:v>
                </c:pt>
                <c:pt idx="498">
                  <c:v>-1.3436562375357397E-3</c:v>
                </c:pt>
                <c:pt idx="499">
                  <c:v>-1.4634095504861833E-3</c:v>
                </c:pt>
                <c:pt idx="500">
                  <c:v>-3.5959632408744113E-3</c:v>
                </c:pt>
                <c:pt idx="501">
                  <c:v>2.5670549221881167E-2</c:v>
                </c:pt>
                <c:pt idx="502">
                  <c:v>4.6948765853205288E-3</c:v>
                </c:pt>
                <c:pt idx="503">
                  <c:v>-5.0807074501912908E-3</c:v>
                </c:pt>
                <c:pt idx="504">
                  <c:v>-5.4957632036822801E-3</c:v>
                </c:pt>
                <c:pt idx="505">
                  <c:v>-1.9691437540059198E-3</c:v>
                </c:pt>
                <c:pt idx="506">
                  <c:v>-1.9721355982627031E-3</c:v>
                </c:pt>
                <c:pt idx="507">
                  <c:v>-1.7633037629138926E-3</c:v>
                </c:pt>
                <c:pt idx="508">
                  <c:v>3.3745472817248157E-3</c:v>
                </c:pt>
                <c:pt idx="509">
                  <c:v>2.3406757002097933E-3</c:v>
                </c:pt>
                <c:pt idx="510">
                  <c:v>-8.4104454148592467E-3</c:v>
                </c:pt>
                <c:pt idx="511">
                  <c:v>-8.0060250191849036E-3</c:v>
                </c:pt>
                <c:pt idx="512">
                  <c:v>-1.2805244175462249E-3</c:v>
                </c:pt>
                <c:pt idx="513">
                  <c:v>1.6945651432198616E-3</c:v>
                </c:pt>
                <c:pt idx="514">
                  <c:v>1.1753174609885342E-2</c:v>
                </c:pt>
                <c:pt idx="515">
                  <c:v>6.2200276290735879E-2</c:v>
                </c:pt>
                <c:pt idx="516">
                  <c:v>3.4423361497988303E-2</c:v>
                </c:pt>
                <c:pt idx="517">
                  <c:v>2.2414835020847512E-2</c:v>
                </c:pt>
                <c:pt idx="518">
                  <c:v>7.9331987429265283E-3</c:v>
                </c:pt>
                <c:pt idx="519">
                  <c:v>-2.8036315808543932E-3</c:v>
                </c:pt>
                <c:pt idx="520">
                  <c:v>-5.5082904025027801E-3</c:v>
                </c:pt>
                <c:pt idx="521">
                  <c:v>-4.4838563494664641E-3</c:v>
                </c:pt>
                <c:pt idx="522">
                  <c:v>5.4076185296199064E-2</c:v>
                </c:pt>
                <c:pt idx="523">
                  <c:v>9.3956168835385157E-3</c:v>
                </c:pt>
                <c:pt idx="524">
                  <c:v>-1.0192728467250944E-3</c:v>
                </c:pt>
                <c:pt idx="525">
                  <c:v>3.3140071762627343E-3</c:v>
                </c:pt>
                <c:pt idx="526">
                  <c:v>-1.1127647599926682E-2</c:v>
                </c:pt>
                <c:pt idx="527">
                  <c:v>-1.1205219772962849E-2</c:v>
                </c:pt>
                <c:pt idx="528">
                  <c:v>-1.1457659382818619E-2</c:v>
                </c:pt>
                <c:pt idx="529">
                  <c:v>-1.1726396222795366E-2</c:v>
                </c:pt>
                <c:pt idx="530">
                  <c:v>-1.2129242796614648E-2</c:v>
                </c:pt>
                <c:pt idx="531">
                  <c:v>-1.2364256453101241E-2</c:v>
                </c:pt>
                <c:pt idx="532">
                  <c:v>-1.207616755381391E-2</c:v>
                </c:pt>
                <c:pt idx="533">
                  <c:v>-1.125492203901679E-2</c:v>
                </c:pt>
                <c:pt idx="534">
                  <c:v>-8.3307369958696142E-3</c:v>
                </c:pt>
                <c:pt idx="535">
                  <c:v>-5.6953477854015944E-3</c:v>
                </c:pt>
                <c:pt idx="536">
                  <c:v>1.2272238239363631E-3</c:v>
                </c:pt>
                <c:pt idx="537">
                  <c:v>-2.78671478373127E-4</c:v>
                </c:pt>
                <c:pt idx="538">
                  <c:v>-1.2791298971404075E-3</c:v>
                </c:pt>
                <c:pt idx="539">
                  <c:v>-3.3111270348218369E-4</c:v>
                </c:pt>
                <c:pt idx="540">
                  <c:v>1.1148998461436577E-2</c:v>
                </c:pt>
                <c:pt idx="541">
                  <c:v>5.4825494990176082E-2</c:v>
                </c:pt>
                <c:pt idx="542">
                  <c:v>7.4624530795497357E-2</c:v>
                </c:pt>
                <c:pt idx="543">
                  <c:v>6.7285100783607277E-2</c:v>
                </c:pt>
                <c:pt idx="544">
                  <c:v>-8.8464868931881213E-3</c:v>
                </c:pt>
                <c:pt idx="545">
                  <c:v>3.6417555601953033E-2</c:v>
                </c:pt>
                <c:pt idx="546">
                  <c:v>-1.1559727666652364E-2</c:v>
                </c:pt>
                <c:pt idx="547">
                  <c:v>-1.0109963855957638E-2</c:v>
                </c:pt>
                <c:pt idx="548">
                  <c:v>-3.1350071031166493E-3</c:v>
                </c:pt>
                <c:pt idx="549">
                  <c:v>5.0078589299129561E-3</c:v>
                </c:pt>
                <c:pt idx="550">
                  <c:v>-3.8112517126265288E-3</c:v>
                </c:pt>
                <c:pt idx="551">
                  <c:v>3.5247144965540045E-2</c:v>
                </c:pt>
                <c:pt idx="552">
                  <c:v>5.6625136232657525E-3</c:v>
                </c:pt>
                <c:pt idx="553">
                  <c:v>3.1777980207299272E-2</c:v>
                </c:pt>
                <c:pt idx="554">
                  <c:v>2.1087365153289461E-2</c:v>
                </c:pt>
                <c:pt idx="555">
                  <c:v>4.0968725793528726E-2</c:v>
                </c:pt>
                <c:pt idx="556">
                  <c:v>4.8204479217850427E-2</c:v>
                </c:pt>
                <c:pt idx="557">
                  <c:v>6.2405586777707356E-2</c:v>
                </c:pt>
                <c:pt idx="558">
                  <c:v>7.8446437946122494E-2</c:v>
                </c:pt>
                <c:pt idx="559">
                  <c:v>6.1794014507010608E-2</c:v>
                </c:pt>
                <c:pt idx="560">
                  <c:v>2.9894745363470143E-2</c:v>
                </c:pt>
                <c:pt idx="561">
                  <c:v>6.1349238974677256E-2</c:v>
                </c:pt>
                <c:pt idx="562">
                  <c:v>5.5372746965014485E-2</c:v>
                </c:pt>
                <c:pt idx="563">
                  <c:v>6.6228968291381918E-2</c:v>
                </c:pt>
                <c:pt idx="564">
                  <c:v>0.1075781062439507</c:v>
                </c:pt>
                <c:pt idx="565">
                  <c:v>9.2720587115406872E-2</c:v>
                </c:pt>
                <c:pt idx="566">
                  <c:v>5.8812073911251872E-2</c:v>
                </c:pt>
                <c:pt idx="567">
                  <c:v>5.6924562366078568E-2</c:v>
                </c:pt>
                <c:pt idx="568">
                  <c:v>6.4800978393875219E-2</c:v>
                </c:pt>
                <c:pt idx="569">
                  <c:v>7.8500340766414212E-2</c:v>
                </c:pt>
                <c:pt idx="570">
                  <c:v>9.1035917608652817E-2</c:v>
                </c:pt>
                <c:pt idx="571">
                  <c:v>0.13510334158651993</c:v>
                </c:pt>
                <c:pt idx="572">
                  <c:v>0.12887927386157294</c:v>
                </c:pt>
                <c:pt idx="573">
                  <c:v>0.12051962911423963</c:v>
                </c:pt>
                <c:pt idx="574">
                  <c:v>0.12973798795672398</c:v>
                </c:pt>
                <c:pt idx="575">
                  <c:v>0.1371143711601297</c:v>
                </c:pt>
                <c:pt idx="576">
                  <c:v>0.15982851568649536</c:v>
                </c:pt>
                <c:pt idx="577">
                  <c:v>0.11760496182757763</c:v>
                </c:pt>
                <c:pt idx="578">
                  <c:v>0.10675352866156285</c:v>
                </c:pt>
                <c:pt idx="579">
                  <c:v>0.12613677629240261</c:v>
                </c:pt>
                <c:pt idx="580">
                  <c:v>0.12343108762169042</c:v>
                </c:pt>
                <c:pt idx="581">
                  <c:v>0.13564419036270259</c:v>
                </c:pt>
                <c:pt idx="582">
                  <c:v>0.13990704574807999</c:v>
                </c:pt>
                <c:pt idx="583">
                  <c:v>0.14117647048497606</c:v>
                </c:pt>
                <c:pt idx="584">
                  <c:v>0.11172044929619318</c:v>
                </c:pt>
                <c:pt idx="585">
                  <c:v>8.5584170687305061E-2</c:v>
                </c:pt>
                <c:pt idx="586">
                  <c:v>4.9382712200558565E-2</c:v>
                </c:pt>
                <c:pt idx="587">
                  <c:v>0.15606360165663968</c:v>
                </c:pt>
                <c:pt idx="588">
                  <c:v>0.11610733110695381</c:v>
                </c:pt>
                <c:pt idx="589">
                  <c:v>0.10344956126945526</c:v>
                </c:pt>
                <c:pt idx="590">
                  <c:v>0.10169904589189205</c:v>
                </c:pt>
                <c:pt idx="591">
                  <c:v>0.10151973501000278</c:v>
                </c:pt>
                <c:pt idx="592">
                  <c:v>9.9084219502540982E-2</c:v>
                </c:pt>
                <c:pt idx="593">
                  <c:v>0.11619391392437173</c:v>
                </c:pt>
                <c:pt idx="594">
                  <c:v>0.10948007300533913</c:v>
                </c:pt>
                <c:pt idx="595">
                  <c:v>0.10022545392203153</c:v>
                </c:pt>
                <c:pt idx="596">
                  <c:v>7.4386992358688175E-2</c:v>
                </c:pt>
                <c:pt idx="597">
                  <c:v>9.4760413306871349E-2</c:v>
                </c:pt>
                <c:pt idx="598">
                  <c:v>0.1578788084143623</c:v>
                </c:pt>
                <c:pt idx="599">
                  <c:v>0.18363197811808618</c:v>
                </c:pt>
                <c:pt idx="600">
                  <c:v>0.17110647768826315</c:v>
                </c:pt>
                <c:pt idx="601">
                  <c:v>9.5505587848800921E-2</c:v>
                </c:pt>
                <c:pt idx="602">
                  <c:v>-2.7268533863100686E-3</c:v>
                </c:pt>
                <c:pt idx="603">
                  <c:v>7.9737705816151916E-3</c:v>
                </c:pt>
                <c:pt idx="604">
                  <c:v>1.2385044705900405E-2</c:v>
                </c:pt>
                <c:pt idx="605">
                  <c:v>3.4876597441657609E-2</c:v>
                </c:pt>
                <c:pt idx="606">
                  <c:v>5.8610711363047407E-2</c:v>
                </c:pt>
                <c:pt idx="607">
                  <c:v>1.177015246519364E-2</c:v>
                </c:pt>
                <c:pt idx="608">
                  <c:v>8.2518701634004543E-3</c:v>
                </c:pt>
                <c:pt idx="609">
                  <c:v>1.5448968912870065E-2</c:v>
                </c:pt>
                <c:pt idx="610">
                  <c:v>1.4395128669413282E-2</c:v>
                </c:pt>
                <c:pt idx="611">
                  <c:v>2.8593702753694217E-2</c:v>
                </c:pt>
                <c:pt idx="612">
                  <c:v>5.0383655581232034E-2</c:v>
                </c:pt>
                <c:pt idx="613">
                  <c:v>-0.05</c:v>
                </c:pt>
                <c:pt idx="614">
                  <c:v>7.5250806695761341E-2</c:v>
                </c:pt>
                <c:pt idx="615">
                  <c:v>7.5512912456567882E-2</c:v>
                </c:pt>
                <c:pt idx="616">
                  <c:v>8.7385195371414426E-2</c:v>
                </c:pt>
                <c:pt idx="617">
                  <c:v>9.2885843563199622E-2</c:v>
                </c:pt>
                <c:pt idx="618">
                  <c:v>7.8980831803230345E-2</c:v>
                </c:pt>
                <c:pt idx="619">
                  <c:v>8.641887145787841E-2</c:v>
                </c:pt>
                <c:pt idx="620">
                  <c:v>9.4044463232094699E-2</c:v>
                </c:pt>
                <c:pt idx="621">
                  <c:v>6.907975440191727E-2</c:v>
                </c:pt>
                <c:pt idx="622">
                  <c:v>8.3636551794690206E-2</c:v>
                </c:pt>
                <c:pt idx="623">
                  <c:v>6.9673011014659281E-2</c:v>
                </c:pt>
                <c:pt idx="624">
                  <c:v>5.2414642695932656E-2</c:v>
                </c:pt>
                <c:pt idx="625">
                  <c:v>5.3231745426201016E-2</c:v>
                </c:pt>
                <c:pt idx="626">
                  <c:v>6.7557504014903458E-2</c:v>
                </c:pt>
                <c:pt idx="627">
                  <c:v>0.11456724507086236</c:v>
                </c:pt>
                <c:pt idx="628">
                  <c:v>6.3393909908651125E-2</c:v>
                </c:pt>
                <c:pt idx="629">
                  <c:v>5.3007334486196989E-2</c:v>
                </c:pt>
                <c:pt idx="630">
                  <c:v>5.9901307289051964E-2</c:v>
                </c:pt>
                <c:pt idx="631">
                  <c:v>-1.0554113478233873E-3</c:v>
                </c:pt>
                <c:pt idx="632">
                  <c:v>8.1441633004208924E-3</c:v>
                </c:pt>
                <c:pt idx="633">
                  <c:v>2.6320854916943581E-2</c:v>
                </c:pt>
                <c:pt idx="634">
                  <c:v>6.9650880800971038E-2</c:v>
                </c:pt>
                <c:pt idx="635">
                  <c:v>6.6372740081890313E-2</c:v>
                </c:pt>
                <c:pt idx="636">
                  <c:v>4.8788329409013009E-2</c:v>
                </c:pt>
                <c:pt idx="637">
                  <c:v>7.6930338764609196E-2</c:v>
                </c:pt>
                <c:pt idx="638">
                  <c:v>6.7237439814928912E-2</c:v>
                </c:pt>
                <c:pt idx="639">
                  <c:v>6.1384659513659123E-2</c:v>
                </c:pt>
                <c:pt idx="640">
                  <c:v>4.9165907475550163E-2</c:v>
                </c:pt>
                <c:pt idx="641">
                  <c:v>6.3992446238718692E-2</c:v>
                </c:pt>
                <c:pt idx="642">
                  <c:v>1.4197985696813298E-2</c:v>
                </c:pt>
                <c:pt idx="643">
                  <c:v>8.9692277917219343E-4</c:v>
                </c:pt>
                <c:pt idx="644">
                  <c:v>-1.2582792844226809E-2</c:v>
                </c:pt>
                <c:pt idx="645">
                  <c:v>-1.2952528573548783E-2</c:v>
                </c:pt>
                <c:pt idx="646">
                  <c:v>-1.2878331707084634E-2</c:v>
                </c:pt>
                <c:pt idx="647">
                  <c:v>-1.2136693163973256E-2</c:v>
                </c:pt>
                <c:pt idx="648">
                  <c:v>-1.2719017858664472E-2</c:v>
                </c:pt>
                <c:pt idx="649">
                  <c:v>-1.2816371268336013E-2</c:v>
                </c:pt>
                <c:pt idx="650">
                  <c:v>-1.2586446963278597E-2</c:v>
                </c:pt>
                <c:pt idx="651">
                  <c:v>-1.2309796253799909E-2</c:v>
                </c:pt>
                <c:pt idx="652">
                  <c:v>-1.233276357146984E-2</c:v>
                </c:pt>
                <c:pt idx="653">
                  <c:v>-1.1359373185473309E-2</c:v>
                </c:pt>
                <c:pt idx="654">
                  <c:v>-1.1824332391943138E-2</c:v>
                </c:pt>
                <c:pt idx="655">
                  <c:v>-9.1198039588835655E-3</c:v>
                </c:pt>
                <c:pt idx="656">
                  <c:v>-1.2194092133679391E-2</c:v>
                </c:pt>
                <c:pt idx="657">
                  <c:v>-1.2294080541370711E-2</c:v>
                </c:pt>
                <c:pt idx="658">
                  <c:v>-3.8726918613063432E-3</c:v>
                </c:pt>
                <c:pt idx="659">
                  <c:v>-1.2178273828453712E-2</c:v>
                </c:pt>
                <c:pt idx="660">
                  <c:v>-1.2241214610666518E-2</c:v>
                </c:pt>
                <c:pt idx="661">
                  <c:v>-1.217233917056415E-2</c:v>
                </c:pt>
                <c:pt idx="662">
                  <c:v>-1.2455336336456568E-2</c:v>
                </c:pt>
                <c:pt idx="663">
                  <c:v>-1.2436682480827521E-2</c:v>
                </c:pt>
                <c:pt idx="664">
                  <c:v>-1.2473603043776649E-2</c:v>
                </c:pt>
                <c:pt idx="665">
                  <c:v>-1.2343005948105557E-2</c:v>
                </c:pt>
                <c:pt idx="666">
                  <c:v>-1.2250527480115458E-2</c:v>
                </c:pt>
                <c:pt idx="667">
                  <c:v>-1.2434292768324084E-2</c:v>
                </c:pt>
                <c:pt idx="668">
                  <c:v>-1.2936593745132008E-2</c:v>
                </c:pt>
                <c:pt idx="669">
                  <c:v>-1.3116654566700525E-2</c:v>
                </c:pt>
                <c:pt idx="670">
                  <c:v>-1.2841325723833563E-2</c:v>
                </c:pt>
                <c:pt idx="671">
                  <c:v>-1.2667157063726009E-2</c:v>
                </c:pt>
                <c:pt idx="672">
                  <c:v>-1.2905632316444482E-2</c:v>
                </c:pt>
                <c:pt idx="673">
                  <c:v>-7.6404915851702171E-3</c:v>
                </c:pt>
                <c:pt idx="674">
                  <c:v>-4.6184671854598847E-3</c:v>
                </c:pt>
                <c:pt idx="675">
                  <c:v>-1.240776494873419E-2</c:v>
                </c:pt>
                <c:pt idx="676">
                  <c:v>-1.2909643767295975E-2</c:v>
                </c:pt>
                <c:pt idx="677">
                  <c:v>-1.2228889163243828E-2</c:v>
                </c:pt>
                <c:pt idx="678">
                  <c:v>-1.2009730492161808E-2</c:v>
                </c:pt>
                <c:pt idx="679">
                  <c:v>-1.2611470561711968E-2</c:v>
                </c:pt>
                <c:pt idx="680">
                  <c:v>-1.2760832443037273E-2</c:v>
                </c:pt>
                <c:pt idx="681">
                  <c:v>-1.25576588122156E-2</c:v>
                </c:pt>
                <c:pt idx="682">
                  <c:v>-1.2056033924019438E-2</c:v>
                </c:pt>
                <c:pt idx="683">
                  <c:v>-1.2098990558575551E-2</c:v>
                </c:pt>
                <c:pt idx="684">
                  <c:v>-1.207968884383348E-2</c:v>
                </c:pt>
                <c:pt idx="685">
                  <c:v>-1.2072856040141744E-2</c:v>
                </c:pt>
                <c:pt idx="686">
                  <c:v>-1.1991674572238153E-2</c:v>
                </c:pt>
                <c:pt idx="687">
                  <c:v>-1.2034422755404783E-2</c:v>
                </c:pt>
                <c:pt idx="688">
                  <c:v>-1.2127151257450564E-2</c:v>
                </c:pt>
                <c:pt idx="689">
                  <c:v>-1.2286077432608344E-2</c:v>
                </c:pt>
                <c:pt idx="690">
                  <c:v>-1.2357970160961074E-2</c:v>
                </c:pt>
                <c:pt idx="691">
                  <c:v>-1.2118490854966524E-2</c:v>
                </c:pt>
                <c:pt idx="692">
                  <c:v>-1.2376418556332425E-2</c:v>
                </c:pt>
                <c:pt idx="693">
                  <c:v>-1.294548075188473E-2</c:v>
                </c:pt>
                <c:pt idx="694">
                  <c:v>-1.2571374842296201E-2</c:v>
                </c:pt>
                <c:pt idx="695">
                  <c:v>-9.1196635030721396E-3</c:v>
                </c:pt>
                <c:pt idx="696">
                  <c:v>-1.1773340890357531E-2</c:v>
                </c:pt>
                <c:pt idx="697">
                  <c:v>-1.1509560988631762E-2</c:v>
                </c:pt>
                <c:pt idx="698">
                  <c:v>-7.0970207625675741E-3</c:v>
                </c:pt>
                <c:pt idx="699">
                  <c:v>6.4082665986031628E-3</c:v>
                </c:pt>
                <c:pt idx="700">
                  <c:v>1.8513183427848467E-2</c:v>
                </c:pt>
                <c:pt idx="701">
                  <c:v>8.2896616891181552E-3</c:v>
                </c:pt>
                <c:pt idx="702">
                  <c:v>2.7379994512966022E-3</c:v>
                </c:pt>
                <c:pt idx="703">
                  <c:v>2.7479413305764311E-3</c:v>
                </c:pt>
                <c:pt idx="704">
                  <c:v>-2.2350694114114944E-3</c:v>
                </c:pt>
                <c:pt idx="705">
                  <c:v>-1.4624564968146458E-2</c:v>
                </c:pt>
                <c:pt idx="706">
                  <c:v>-1.4415579223880925E-2</c:v>
                </c:pt>
                <c:pt idx="707">
                  <c:v>-1.3917540064065648E-2</c:v>
                </c:pt>
                <c:pt idx="708">
                  <c:v>-1.4270594184537799E-2</c:v>
                </c:pt>
                <c:pt idx="709">
                  <c:v>-1.4269070252841409E-2</c:v>
                </c:pt>
                <c:pt idx="710">
                  <c:v>-1.2719492249040343E-2</c:v>
                </c:pt>
                <c:pt idx="711">
                  <c:v>-1.2319663589153151E-2</c:v>
                </c:pt>
                <c:pt idx="712">
                  <c:v>-1.1788090283073593E-2</c:v>
                </c:pt>
                <c:pt idx="713">
                  <c:v>-1.1624779354386661E-2</c:v>
                </c:pt>
                <c:pt idx="714">
                  <c:v>-1.1702464343201768E-2</c:v>
                </c:pt>
                <c:pt idx="715">
                  <c:v>-1.1683930343227011E-2</c:v>
                </c:pt>
                <c:pt idx="716">
                  <c:v>-1.1617460895445575E-2</c:v>
                </c:pt>
                <c:pt idx="717">
                  <c:v>-1.1719211604392932E-2</c:v>
                </c:pt>
                <c:pt idx="718">
                  <c:v>-1.1785313385348495E-2</c:v>
                </c:pt>
                <c:pt idx="719">
                  <c:v>-1.1925232372482775E-2</c:v>
                </c:pt>
                <c:pt idx="720">
                  <c:v>-1.2079163078171362E-2</c:v>
                </c:pt>
                <c:pt idx="721">
                  <c:v>-1.2307899406245326E-2</c:v>
                </c:pt>
                <c:pt idx="722">
                  <c:v>-1.2239442678581014E-2</c:v>
                </c:pt>
                <c:pt idx="723">
                  <c:v>-1.2170389606263043E-2</c:v>
                </c:pt>
                <c:pt idx="724">
                  <c:v>-1.215086804308374E-2</c:v>
                </c:pt>
                <c:pt idx="725">
                  <c:v>-1.1957611983470784E-2</c:v>
                </c:pt>
                <c:pt idx="726">
                  <c:v>-1.1852702924999292E-2</c:v>
                </c:pt>
                <c:pt idx="727">
                  <c:v>-1.2018090102521306E-2</c:v>
                </c:pt>
                <c:pt idx="728">
                  <c:v>-1.1839200553422913E-2</c:v>
                </c:pt>
                <c:pt idx="729">
                  <c:v>-1.173538578401967E-2</c:v>
                </c:pt>
                <c:pt idx="730">
                  <c:v>-1.1668540822822315E-2</c:v>
                </c:pt>
                <c:pt idx="731">
                  <c:v>-1.1626042463577235E-2</c:v>
                </c:pt>
                <c:pt idx="732">
                  <c:v>-1.1702911242155167E-2</c:v>
                </c:pt>
                <c:pt idx="733">
                  <c:v>-1.1441941219731966E-2</c:v>
                </c:pt>
                <c:pt idx="734">
                  <c:v>-1.0735485835020597E-2</c:v>
                </c:pt>
                <c:pt idx="735">
                  <c:v>-8.7017061314087485E-3</c:v>
                </c:pt>
                <c:pt idx="736">
                  <c:v>-5.606740045571712E-4</c:v>
                </c:pt>
                <c:pt idx="737">
                  <c:v>8.8362456818158464E-3</c:v>
                </c:pt>
                <c:pt idx="738">
                  <c:v>1.4032064208624462E-2</c:v>
                </c:pt>
                <c:pt idx="739">
                  <c:v>2.4626124507269864E-2</c:v>
                </c:pt>
                <c:pt idx="740">
                  <c:v>6.5465168636253956E-2</c:v>
                </c:pt>
                <c:pt idx="741">
                  <c:v>9.0730826739537918E-3</c:v>
                </c:pt>
                <c:pt idx="742">
                  <c:v>-9.5648117179791825E-3</c:v>
                </c:pt>
                <c:pt idx="743">
                  <c:v>-8.5208213677612221E-3</c:v>
                </c:pt>
                <c:pt idx="744">
                  <c:v>-9.2705320422581394E-3</c:v>
                </c:pt>
                <c:pt idx="745">
                  <c:v>-7.5144869749665943E-3</c:v>
                </c:pt>
                <c:pt idx="746">
                  <c:v>-2.1882518179561217E-3</c:v>
                </c:pt>
                <c:pt idx="747">
                  <c:v>-8.6450324510378707E-3</c:v>
                </c:pt>
                <c:pt idx="748">
                  <c:v>-8.3355073604218788E-3</c:v>
                </c:pt>
                <c:pt idx="749">
                  <c:v>-8.5495295552417971E-3</c:v>
                </c:pt>
                <c:pt idx="750">
                  <c:v>-8.37275539659732E-3</c:v>
                </c:pt>
                <c:pt idx="751">
                  <c:v>-8.1467330081919087E-3</c:v>
                </c:pt>
                <c:pt idx="752">
                  <c:v>-6.6758753492868195E-3</c:v>
                </c:pt>
                <c:pt idx="753">
                  <c:v>2.678796046353682E-3</c:v>
                </c:pt>
                <c:pt idx="754">
                  <c:v>5.0244541548360999E-3</c:v>
                </c:pt>
                <c:pt idx="755">
                  <c:v>-7.3367801533752441E-3</c:v>
                </c:pt>
                <c:pt idx="756">
                  <c:v>-7.3296893669594354E-3</c:v>
                </c:pt>
                <c:pt idx="757">
                  <c:v>-7.1629553963781234E-3</c:v>
                </c:pt>
                <c:pt idx="758">
                  <c:v>-7.1678698346744341E-3</c:v>
                </c:pt>
                <c:pt idx="759">
                  <c:v>-7.5636825219138615E-3</c:v>
                </c:pt>
                <c:pt idx="760">
                  <c:v>-8.4333731436725401E-3</c:v>
                </c:pt>
                <c:pt idx="761">
                  <c:v>-8.388701668069487E-3</c:v>
                </c:pt>
                <c:pt idx="762">
                  <c:v>-8.4632428602349208E-3</c:v>
                </c:pt>
                <c:pt idx="763">
                  <c:v>-8.5436089745094534E-3</c:v>
                </c:pt>
                <c:pt idx="764">
                  <c:v>-8.6881313770792445E-3</c:v>
                </c:pt>
                <c:pt idx="765">
                  <c:v>-8.7287987295958658E-3</c:v>
                </c:pt>
                <c:pt idx="766">
                  <c:v>-8.2705577005448561E-3</c:v>
                </c:pt>
                <c:pt idx="767">
                  <c:v>-8.482912661462727E-3</c:v>
                </c:pt>
                <c:pt idx="768">
                  <c:v>-7.2686923511122714E-3</c:v>
                </c:pt>
                <c:pt idx="769">
                  <c:v>-7.9069513824947535E-3</c:v>
                </c:pt>
                <c:pt idx="770">
                  <c:v>-7.7917624756240755E-3</c:v>
                </c:pt>
                <c:pt idx="771">
                  <c:v>-2.8551662212317197E-3</c:v>
                </c:pt>
                <c:pt idx="772">
                  <c:v>1.6027505722395752E-2</c:v>
                </c:pt>
                <c:pt idx="773">
                  <c:v>5.8974134136668965E-2</c:v>
                </c:pt>
                <c:pt idx="774">
                  <c:v>-7.9245777632541703E-3</c:v>
                </c:pt>
                <c:pt idx="775">
                  <c:v>-7.6647228226534025E-3</c:v>
                </c:pt>
                <c:pt idx="776">
                  <c:v>-7.4594328872201743E-3</c:v>
                </c:pt>
                <c:pt idx="777">
                  <c:v>-7.392072290999252E-3</c:v>
                </c:pt>
                <c:pt idx="778">
                  <c:v>-7.1641787399423507E-3</c:v>
                </c:pt>
                <c:pt idx="779">
                  <c:v>-6.2878021340662116E-3</c:v>
                </c:pt>
                <c:pt idx="780">
                  <c:v>-6.5426603543405903E-3</c:v>
                </c:pt>
                <c:pt idx="781">
                  <c:v>-5.9554425041641323E-3</c:v>
                </c:pt>
                <c:pt idx="782">
                  <c:v>-5.8927319672941181E-3</c:v>
                </c:pt>
                <c:pt idx="783">
                  <c:v>-5.8246968097863672E-3</c:v>
                </c:pt>
                <c:pt idx="784">
                  <c:v>-5.6168933181233172E-3</c:v>
                </c:pt>
                <c:pt idx="785">
                  <c:v>-1.3675684014202716E-3</c:v>
                </c:pt>
                <c:pt idx="786">
                  <c:v>-1.2544658867286174E-3</c:v>
                </c:pt>
                <c:pt idx="787">
                  <c:v>1.6079761980325458E-3</c:v>
                </c:pt>
                <c:pt idx="788">
                  <c:v>1.8652370317120415E-2</c:v>
                </c:pt>
                <c:pt idx="789">
                  <c:v>1.3555529836635216E-2</c:v>
                </c:pt>
                <c:pt idx="790">
                  <c:v>9.7654953045456239E-3</c:v>
                </c:pt>
                <c:pt idx="791">
                  <c:v>1.234483798451258E-2</c:v>
                </c:pt>
                <c:pt idx="792">
                  <c:v>1.2109021624260308E-2</c:v>
                </c:pt>
                <c:pt idx="793">
                  <c:v>1.6974956883619718E-2</c:v>
                </c:pt>
                <c:pt idx="794">
                  <c:v>1.3676348455922138E-2</c:v>
                </c:pt>
                <c:pt idx="795">
                  <c:v>2.789073144023213E-2</c:v>
                </c:pt>
                <c:pt idx="796">
                  <c:v>3.6443749946415416E-2</c:v>
                </c:pt>
                <c:pt idx="797">
                  <c:v>5.7544550347654599E-2</c:v>
                </c:pt>
                <c:pt idx="798">
                  <c:v>4.2554313449345571E-2</c:v>
                </c:pt>
                <c:pt idx="799">
                  <c:v>5.0068791688033798E-2</c:v>
                </c:pt>
                <c:pt idx="800">
                  <c:v>5.190449412519893E-2</c:v>
                </c:pt>
                <c:pt idx="801">
                  <c:v>4.6622525101471801E-2</c:v>
                </c:pt>
                <c:pt idx="802">
                  <c:v>5.1744476802331185E-2</c:v>
                </c:pt>
                <c:pt idx="803">
                  <c:v>3.6714437192117977E-2</c:v>
                </c:pt>
                <c:pt idx="804">
                  <c:v>4.4560864418956569E-2</c:v>
                </c:pt>
                <c:pt idx="805">
                  <c:v>7.2698146986605039E-3</c:v>
                </c:pt>
                <c:pt idx="806">
                  <c:v>1.0633932818704395E-2</c:v>
                </c:pt>
                <c:pt idx="807">
                  <c:v>1.0339262133776117E-2</c:v>
                </c:pt>
                <c:pt idx="808">
                  <c:v>9.3539114475849061E-3</c:v>
                </c:pt>
                <c:pt idx="809">
                  <c:v>1.0367941795554891E-2</c:v>
                </c:pt>
                <c:pt idx="810">
                  <c:v>7.7282152032065454E-3</c:v>
                </c:pt>
                <c:pt idx="811">
                  <c:v>-5.4056972766591826E-3</c:v>
                </c:pt>
                <c:pt idx="812">
                  <c:v>-5.2939975719290544E-3</c:v>
                </c:pt>
                <c:pt idx="813">
                  <c:v>9.6765006294541323E-3</c:v>
                </c:pt>
                <c:pt idx="814">
                  <c:v>-5.593457169656979E-3</c:v>
                </c:pt>
                <c:pt idx="815">
                  <c:v>-6.1776608049202153E-3</c:v>
                </c:pt>
                <c:pt idx="816">
                  <c:v>-6.1797590565770832E-3</c:v>
                </c:pt>
                <c:pt idx="817">
                  <c:v>-5.9164316910598203E-3</c:v>
                </c:pt>
                <c:pt idx="818">
                  <c:v>-1.3912493285994643E-3</c:v>
                </c:pt>
                <c:pt idx="819">
                  <c:v>-1.3613998955630535E-3</c:v>
                </c:pt>
                <c:pt idx="820">
                  <c:v>2.2369966093163107E-2</c:v>
                </c:pt>
                <c:pt idx="821">
                  <c:v>2.2877621020902517E-2</c:v>
                </c:pt>
                <c:pt idx="822">
                  <c:v>-1.3783209251982953E-3</c:v>
                </c:pt>
                <c:pt idx="823">
                  <c:v>-1.3867732641870134E-3</c:v>
                </c:pt>
                <c:pt idx="824">
                  <c:v>-1.428715356639465E-3</c:v>
                </c:pt>
                <c:pt idx="825">
                  <c:v>-5.8345771385548417E-3</c:v>
                </c:pt>
                <c:pt idx="826">
                  <c:v>-1.3593555935109691E-3</c:v>
                </c:pt>
                <c:pt idx="827">
                  <c:v>-1.3288236356290284E-3</c:v>
                </c:pt>
                <c:pt idx="828">
                  <c:v>-1.2883230052063155E-3</c:v>
                </c:pt>
                <c:pt idx="829">
                  <c:v>-1.2803109350789654E-3</c:v>
                </c:pt>
                <c:pt idx="830">
                  <c:v>-1.3122530637277308E-3</c:v>
                </c:pt>
                <c:pt idx="831">
                  <c:v>-1.3394464220439772E-3</c:v>
                </c:pt>
                <c:pt idx="832">
                  <c:v>-1.369493694527435E-3</c:v>
                </c:pt>
                <c:pt idx="833">
                  <c:v>2.3201385159108412E-2</c:v>
                </c:pt>
                <c:pt idx="834">
                  <c:v>9.6336352958985572E-2</c:v>
                </c:pt>
                <c:pt idx="835">
                  <c:v>9.8083078765411891E-2</c:v>
                </c:pt>
                <c:pt idx="836">
                  <c:v>0.10000106901111305</c:v>
                </c:pt>
                <c:pt idx="837">
                  <c:v>0.10124438835912741</c:v>
                </c:pt>
                <c:pt idx="838">
                  <c:v>0.10512042330027338</c:v>
                </c:pt>
                <c:pt idx="839">
                  <c:v>0.10524021075411838</c:v>
                </c:pt>
                <c:pt idx="840">
                  <c:v>0.10462463793750043</c:v>
                </c:pt>
                <c:pt idx="841">
                  <c:v>0.10430454547289525</c:v>
                </c:pt>
                <c:pt idx="842">
                  <c:v>0.10282609025468847</c:v>
                </c:pt>
                <c:pt idx="843">
                  <c:v>0.10037860082647398</c:v>
                </c:pt>
                <c:pt idx="844">
                  <c:v>9.7304315197366265E-2</c:v>
                </c:pt>
                <c:pt idx="845">
                  <c:v>2.3855631620079976E-2</c:v>
                </c:pt>
                <c:pt idx="846">
                  <c:v>2.2996936223029785E-2</c:v>
                </c:pt>
                <c:pt idx="847">
                  <c:v>2.2483323312858516E-2</c:v>
                </c:pt>
                <c:pt idx="848">
                  <c:v>2.2481907450000449E-2</c:v>
                </c:pt>
                <c:pt idx="849">
                  <c:v>2.2767133262657779E-2</c:v>
                </c:pt>
                <c:pt idx="850">
                  <c:v>2.325150103667184E-2</c:v>
                </c:pt>
                <c:pt idx="851">
                  <c:v>9.5756121704804187E-2</c:v>
                </c:pt>
                <c:pt idx="852">
                  <c:v>9.6136070006314078E-2</c:v>
                </c:pt>
                <c:pt idx="853">
                  <c:v>9.5977275543366325E-2</c:v>
                </c:pt>
                <c:pt idx="854">
                  <c:v>9.6493398852088852E-2</c:v>
                </c:pt>
                <c:pt idx="855">
                  <c:v>9.5526117563391466E-2</c:v>
                </c:pt>
                <c:pt idx="856">
                  <c:v>9.6580651095727887E-2</c:v>
                </c:pt>
                <c:pt idx="857">
                  <c:v>0.10028517222743449</c:v>
                </c:pt>
                <c:pt idx="858">
                  <c:v>0.10442275891088038</c:v>
                </c:pt>
                <c:pt idx="859">
                  <c:v>0.10842461030635242</c:v>
                </c:pt>
                <c:pt idx="860">
                  <c:v>0.11132230043976232</c:v>
                </c:pt>
                <c:pt idx="861">
                  <c:v>0.11082431981868535</c:v>
                </c:pt>
                <c:pt idx="862">
                  <c:v>0.11267419326667305</c:v>
                </c:pt>
                <c:pt idx="863">
                  <c:v>0.11343545951759904</c:v>
                </c:pt>
                <c:pt idx="864">
                  <c:v>0.11182410157489109</c:v>
                </c:pt>
                <c:pt idx="865">
                  <c:v>0.11179301827827004</c:v>
                </c:pt>
                <c:pt idx="866">
                  <c:v>0.1089744112977753</c:v>
                </c:pt>
                <c:pt idx="867">
                  <c:v>0.1095578751737758</c:v>
                </c:pt>
                <c:pt idx="868">
                  <c:v>0.10575051006597391</c:v>
                </c:pt>
                <c:pt idx="869">
                  <c:v>0.10736754886148336</c:v>
                </c:pt>
                <c:pt idx="870">
                  <c:v>0.10673714417771762</c:v>
                </c:pt>
                <c:pt idx="871">
                  <c:v>0.10566430845906361</c:v>
                </c:pt>
                <c:pt idx="872">
                  <c:v>0.107431227248318</c:v>
                </c:pt>
                <c:pt idx="873">
                  <c:v>0.10861541596009161</c:v>
                </c:pt>
                <c:pt idx="874">
                  <c:v>0.11294006143376389</c:v>
                </c:pt>
                <c:pt idx="875">
                  <c:v>0.11354410857785879</c:v>
                </c:pt>
                <c:pt idx="876">
                  <c:v>0.11527876053843311</c:v>
                </c:pt>
                <c:pt idx="877">
                  <c:v>0.11573222408766792</c:v>
                </c:pt>
                <c:pt idx="878">
                  <c:v>0.11667786762338483</c:v>
                </c:pt>
                <c:pt idx="879">
                  <c:v>0.11796187400258784</c:v>
                </c:pt>
                <c:pt idx="880">
                  <c:v>0.11942731928102912</c:v>
                </c:pt>
                <c:pt idx="881">
                  <c:v>0.12227642600614264</c:v>
                </c:pt>
                <c:pt idx="882">
                  <c:v>0.1255445621572493</c:v>
                </c:pt>
                <c:pt idx="883">
                  <c:v>0.12656803891177848</c:v>
                </c:pt>
                <c:pt idx="884">
                  <c:v>0.12795842598963603</c:v>
                </c:pt>
                <c:pt idx="885">
                  <c:v>0.12827867084569178</c:v>
                </c:pt>
                <c:pt idx="886">
                  <c:v>0.11737791362900651</c:v>
                </c:pt>
                <c:pt idx="887">
                  <c:v>0.11554328615841492</c:v>
                </c:pt>
                <c:pt idx="888">
                  <c:v>0.11167704467309303</c:v>
                </c:pt>
                <c:pt idx="889">
                  <c:v>0.10406197354265068</c:v>
                </c:pt>
                <c:pt idx="890">
                  <c:v>0.10491593723360726</c:v>
                </c:pt>
                <c:pt idx="891">
                  <c:v>0.11002729977158232</c:v>
                </c:pt>
                <c:pt idx="892">
                  <c:v>-8.2366839430436656E-3</c:v>
                </c:pt>
                <c:pt idx="893">
                  <c:v>-8.2924751095481142E-3</c:v>
                </c:pt>
                <c:pt idx="894">
                  <c:v>-8.4660932199831507E-3</c:v>
                </c:pt>
                <c:pt idx="895">
                  <c:v>-8.4159248217297034E-3</c:v>
                </c:pt>
                <c:pt idx="896">
                  <c:v>-7.2112431597615156E-3</c:v>
                </c:pt>
                <c:pt idx="897">
                  <c:v>-5.4999970733904391E-3</c:v>
                </c:pt>
                <c:pt idx="898">
                  <c:v>-6.9724619953070999E-3</c:v>
                </c:pt>
                <c:pt idx="899">
                  <c:v>-8.0209436351719177E-3</c:v>
                </c:pt>
                <c:pt idx="900">
                  <c:v>-6.1795117634577679E-3</c:v>
                </c:pt>
                <c:pt idx="901">
                  <c:v>-7.3097906750696495E-3</c:v>
                </c:pt>
                <c:pt idx="902">
                  <c:v>-7.5289766945862979E-3</c:v>
                </c:pt>
                <c:pt idx="903">
                  <c:v>-7.4983097182856895E-3</c:v>
                </c:pt>
                <c:pt idx="904">
                  <c:v>-1.5142851952276715E-3</c:v>
                </c:pt>
                <c:pt idx="905">
                  <c:v>-1.0843170587104822E-3</c:v>
                </c:pt>
                <c:pt idx="906">
                  <c:v>-6.1022075114269825E-3</c:v>
                </c:pt>
                <c:pt idx="907">
                  <c:v>7.5102436083218649E-3</c:v>
                </c:pt>
                <c:pt idx="908">
                  <c:v>-3.905804358397269E-3</c:v>
                </c:pt>
                <c:pt idx="909">
                  <c:v>-4.9759680385719207E-3</c:v>
                </c:pt>
                <c:pt idx="910">
                  <c:v>-1.6133268116513833E-3</c:v>
                </c:pt>
                <c:pt idx="911">
                  <c:v>-3.9513472327623589E-3</c:v>
                </c:pt>
                <c:pt idx="912">
                  <c:v>-8.3741468011044873E-4</c:v>
                </c:pt>
                <c:pt idx="913">
                  <c:v>1.7760181796147023E-2</c:v>
                </c:pt>
                <c:pt idx="914">
                  <c:v>2.453544072603453E-2</c:v>
                </c:pt>
                <c:pt idx="915">
                  <c:v>3.1832863674750023E-2</c:v>
                </c:pt>
                <c:pt idx="916">
                  <c:v>3.2774186371815617E-2</c:v>
                </c:pt>
                <c:pt idx="917">
                  <c:v>1.6911211183003871E-2</c:v>
                </c:pt>
                <c:pt idx="918">
                  <c:v>7.3796476438126035E-4</c:v>
                </c:pt>
                <c:pt idx="919">
                  <c:v>9.5715263978135567E-3</c:v>
                </c:pt>
                <c:pt idx="920">
                  <c:v>2.5034552700056167E-2</c:v>
                </c:pt>
                <c:pt idx="921">
                  <c:v>1.6864385643207136E-2</c:v>
                </c:pt>
                <c:pt idx="922">
                  <c:v>1.7498133230775537E-2</c:v>
                </c:pt>
                <c:pt idx="923">
                  <c:v>7.0781845230660778E-3</c:v>
                </c:pt>
                <c:pt idx="924">
                  <c:v>1.0528136519516451E-3</c:v>
                </c:pt>
                <c:pt idx="925">
                  <c:v>7.8653740121481519E-3</c:v>
                </c:pt>
                <c:pt idx="926">
                  <c:v>9.8157723889036319E-3</c:v>
                </c:pt>
                <c:pt idx="927">
                  <c:v>-7.8416815927795369E-4</c:v>
                </c:pt>
                <c:pt idx="928">
                  <c:v>-6.3359417243624705E-3</c:v>
                </c:pt>
                <c:pt idx="929">
                  <c:v>1.9864561915783341E-3</c:v>
                </c:pt>
                <c:pt idx="930">
                  <c:v>6.3666331580480851E-2</c:v>
                </c:pt>
                <c:pt idx="931">
                  <c:v>5.6805748585153637E-2</c:v>
                </c:pt>
                <c:pt idx="932">
                  <c:v>3.2185231351622434E-3</c:v>
                </c:pt>
                <c:pt idx="933">
                  <c:v>-1.2082635625767502E-2</c:v>
                </c:pt>
                <c:pt idx="934">
                  <c:v>-1.2517616401983567E-2</c:v>
                </c:pt>
                <c:pt idx="935">
                  <c:v>-1.2752328238816446E-2</c:v>
                </c:pt>
                <c:pt idx="936">
                  <c:v>-1.2847800723707614E-2</c:v>
                </c:pt>
                <c:pt idx="937">
                  <c:v>-1.2639981724480442E-2</c:v>
                </c:pt>
                <c:pt idx="938">
                  <c:v>-3.3041875820316591E-3</c:v>
                </c:pt>
                <c:pt idx="939">
                  <c:v>6.4701174815784412E-3</c:v>
                </c:pt>
                <c:pt idx="940">
                  <c:v>6.0345144937112849E-3</c:v>
                </c:pt>
                <c:pt idx="941">
                  <c:v>3.9799420254427176E-3</c:v>
                </c:pt>
                <c:pt idx="942">
                  <c:v>1.3587106780446057E-2</c:v>
                </c:pt>
                <c:pt idx="943">
                  <c:v>1.8528251253964179E-2</c:v>
                </c:pt>
                <c:pt idx="944">
                  <c:v>7.5250756100788685E-2</c:v>
                </c:pt>
                <c:pt idx="945">
                  <c:v>0.1894836745498818</c:v>
                </c:pt>
                <c:pt idx="946">
                  <c:v>0.20003372870842639</c:v>
                </c:pt>
                <c:pt idx="947">
                  <c:v>0.20706898857679068</c:v>
                </c:pt>
                <c:pt idx="948">
                  <c:v>0.20960491714446139</c:v>
                </c:pt>
                <c:pt idx="949">
                  <c:v>0.20893127147082691</c:v>
                </c:pt>
                <c:pt idx="950">
                  <c:v>0.21567270375502101</c:v>
                </c:pt>
                <c:pt idx="951">
                  <c:v>0.22639566949123946</c:v>
                </c:pt>
                <c:pt idx="952">
                  <c:v>0.23533032169749113</c:v>
                </c:pt>
                <c:pt idx="953">
                  <c:v>0.24256982002186511</c:v>
                </c:pt>
                <c:pt idx="954">
                  <c:v>0.25319246854885069</c:v>
                </c:pt>
                <c:pt idx="955">
                  <c:v>0.25663347148469295</c:v>
                </c:pt>
                <c:pt idx="956">
                  <c:v>0.26861340510504927</c:v>
                </c:pt>
                <c:pt idx="957">
                  <c:v>0.27802121894134668</c:v>
                </c:pt>
                <c:pt idx="958">
                  <c:v>0.28575161908568347</c:v>
                </c:pt>
                <c:pt idx="959">
                  <c:v>0.28085866961133465</c:v>
                </c:pt>
                <c:pt idx="960">
                  <c:v>0.27798355119708074</c:v>
                </c:pt>
                <c:pt idx="961">
                  <c:v>0.27513712454220851</c:v>
                </c:pt>
                <c:pt idx="962">
                  <c:v>0.26406737743798203</c:v>
                </c:pt>
                <c:pt idx="963">
                  <c:v>0.2650463255126434</c:v>
                </c:pt>
                <c:pt idx="964">
                  <c:v>0.27549811531466073</c:v>
                </c:pt>
                <c:pt idx="965">
                  <c:v>0.28198393073269656</c:v>
                </c:pt>
                <c:pt idx="966">
                  <c:v>0.28104987904187251</c:v>
                </c:pt>
                <c:pt idx="967">
                  <c:v>0.27545317014959991</c:v>
                </c:pt>
                <c:pt idx="968">
                  <c:v>0.25311681076793047</c:v>
                </c:pt>
                <c:pt idx="969">
                  <c:v>0.23718610943058493</c:v>
                </c:pt>
                <c:pt idx="970">
                  <c:v>0.23541551527424431</c:v>
                </c:pt>
                <c:pt idx="971">
                  <c:v>0.22846767603859508</c:v>
                </c:pt>
                <c:pt idx="972">
                  <c:v>0.2351949846390422</c:v>
                </c:pt>
                <c:pt idx="973">
                  <c:v>0.2209929012430667</c:v>
                </c:pt>
                <c:pt idx="974">
                  <c:v>0.22433257788499361</c:v>
                </c:pt>
                <c:pt idx="975">
                  <c:v>0.21893352628600926</c:v>
                </c:pt>
                <c:pt idx="976">
                  <c:v>0.22381160687898305</c:v>
                </c:pt>
                <c:pt idx="977">
                  <c:v>0.23432870696472374</c:v>
                </c:pt>
                <c:pt idx="978">
                  <c:v>-0.05</c:v>
                </c:pt>
                <c:pt idx="979">
                  <c:v>0.27040886866358083</c:v>
                </c:pt>
                <c:pt idx="980">
                  <c:v>0.28058717816829226</c:v>
                </c:pt>
                <c:pt idx="981">
                  <c:v>0.29194944755057683</c:v>
                </c:pt>
                <c:pt idx="982">
                  <c:v>0.29507791311655485</c:v>
                </c:pt>
                <c:pt idx="983">
                  <c:v>0.30575109414924473</c:v>
                </c:pt>
                <c:pt idx="984">
                  <c:v>0.31636788100701807</c:v>
                </c:pt>
                <c:pt idx="985">
                  <c:v>0.30464844312442896</c:v>
                </c:pt>
                <c:pt idx="986">
                  <c:v>0.29457184090872612</c:v>
                </c:pt>
                <c:pt idx="987">
                  <c:v>0.29485384957465666</c:v>
                </c:pt>
                <c:pt idx="988">
                  <c:v>0.27385456717182954</c:v>
                </c:pt>
                <c:pt idx="989">
                  <c:v>0.27449765290115113</c:v>
                </c:pt>
                <c:pt idx="990">
                  <c:v>0.28722868300297577</c:v>
                </c:pt>
                <c:pt idx="991">
                  <c:v>0.31329640989906427</c:v>
                </c:pt>
                <c:pt idx="992">
                  <c:v>2.7618261056865379E-2</c:v>
                </c:pt>
                <c:pt idx="993">
                  <c:v>3.3832713397061731E-2</c:v>
                </c:pt>
                <c:pt idx="994">
                  <c:v>7.9350151573853722E-3</c:v>
                </c:pt>
                <c:pt idx="995">
                  <c:v>2.5120318372913175E-2</c:v>
                </c:pt>
                <c:pt idx="996">
                  <c:v>5.6706684317062717E-2</c:v>
                </c:pt>
                <c:pt idx="997">
                  <c:v>1.4052237917376864E-2</c:v>
                </c:pt>
                <c:pt idx="998">
                  <c:v>6.1949353075130276E-3</c:v>
                </c:pt>
                <c:pt idx="999">
                  <c:v>7.3873527868117961E-3</c:v>
                </c:pt>
                <c:pt idx="1000">
                  <c:v>-2.1691376313359712E-4</c:v>
                </c:pt>
                <c:pt idx="1001">
                  <c:v>1.3985497053070617E-3</c:v>
                </c:pt>
                <c:pt idx="1002">
                  <c:v>4.4431048666186967E-2</c:v>
                </c:pt>
                <c:pt idx="1003">
                  <c:v>6.3821917783677407E-2</c:v>
                </c:pt>
                <c:pt idx="1004">
                  <c:v>5.0615384386665241E-2</c:v>
                </c:pt>
                <c:pt idx="1005">
                  <c:v>2.2971490649386084E-2</c:v>
                </c:pt>
                <c:pt idx="1006">
                  <c:v>-5.4208322126392261E-3</c:v>
                </c:pt>
                <c:pt idx="1007">
                  <c:v>2.0536176383667559E-2</c:v>
                </c:pt>
                <c:pt idx="1008">
                  <c:v>6.2002790399979801E-2</c:v>
                </c:pt>
                <c:pt idx="1009">
                  <c:v>7.7277235247188436E-2</c:v>
                </c:pt>
                <c:pt idx="1010">
                  <c:v>1.560546062693291E-3</c:v>
                </c:pt>
                <c:pt idx="1011">
                  <c:v>-1.5647450080864544E-2</c:v>
                </c:pt>
                <c:pt idx="1012">
                  <c:v>-6.1931884642163482E-3</c:v>
                </c:pt>
                <c:pt idx="1013">
                  <c:v>-1.2269355163230244E-2</c:v>
                </c:pt>
                <c:pt idx="1014">
                  <c:v>-1.2478364293930788E-2</c:v>
                </c:pt>
                <c:pt idx="1015">
                  <c:v>4.4919717342901677E-2</c:v>
                </c:pt>
                <c:pt idx="1016">
                  <c:v>-9.6524422368560181E-3</c:v>
                </c:pt>
                <c:pt idx="1017">
                  <c:v>1.3541974979744964E-2</c:v>
                </c:pt>
                <c:pt idx="1018">
                  <c:v>4.4301234904717823E-2</c:v>
                </c:pt>
                <c:pt idx="1019">
                  <c:v>3.5026818306325147E-2</c:v>
                </c:pt>
                <c:pt idx="1020">
                  <c:v>-5.5788466552364468E-3</c:v>
                </c:pt>
                <c:pt idx="1021">
                  <c:v>6.0581220003053105E-3</c:v>
                </c:pt>
                <c:pt idx="1022">
                  <c:v>4.5249183579141317E-2</c:v>
                </c:pt>
                <c:pt idx="1023">
                  <c:v>8.7120049678572897E-2</c:v>
                </c:pt>
                <c:pt idx="1024">
                  <c:v>7.5595247823598832E-2</c:v>
                </c:pt>
                <c:pt idx="1025">
                  <c:v>3.5714050455557533E-2</c:v>
                </c:pt>
                <c:pt idx="1026">
                  <c:v>7.3651661940763447E-2</c:v>
                </c:pt>
                <c:pt idx="1027">
                  <c:v>4.5588047269786713E-2</c:v>
                </c:pt>
                <c:pt idx="1028">
                  <c:v>7.6677696673335127E-2</c:v>
                </c:pt>
                <c:pt idx="1029">
                  <c:v>-2.76915291840929E-3</c:v>
                </c:pt>
                <c:pt idx="1030">
                  <c:v>1.4680151338977154E-2</c:v>
                </c:pt>
                <c:pt idx="1031">
                  <c:v>-1.2879818379727404E-2</c:v>
                </c:pt>
                <c:pt idx="1032">
                  <c:v>5.7721381343118772E-2</c:v>
                </c:pt>
                <c:pt idx="1033">
                  <c:v>4.3628913797455482E-2</c:v>
                </c:pt>
                <c:pt idx="1034">
                  <c:v>1.0622578441803476E-2</c:v>
                </c:pt>
                <c:pt idx="1035">
                  <c:v>-1.9286417856454463E-2</c:v>
                </c:pt>
                <c:pt idx="1036">
                  <c:v>-1.8859106287352212E-2</c:v>
                </c:pt>
                <c:pt idx="1037">
                  <c:v>-1.8534603533488792E-2</c:v>
                </c:pt>
                <c:pt idx="1038">
                  <c:v>-1.8561129177010471E-2</c:v>
                </c:pt>
                <c:pt idx="1039">
                  <c:v>-1.8187712442707671E-2</c:v>
                </c:pt>
                <c:pt idx="1040">
                  <c:v>0.36161429396188272</c:v>
                </c:pt>
                <c:pt idx="1041">
                  <c:v>0.36495408155407194</c:v>
                </c:pt>
                <c:pt idx="1042">
                  <c:v>0.37088090242178406</c:v>
                </c:pt>
                <c:pt idx="1043">
                  <c:v>0.37017861383652928</c:v>
                </c:pt>
                <c:pt idx="1044">
                  <c:v>0.3414045727046755</c:v>
                </c:pt>
                <c:pt idx="1045">
                  <c:v>0.34744077777791205</c:v>
                </c:pt>
                <c:pt idx="1046">
                  <c:v>0.35162467772999584</c:v>
                </c:pt>
                <c:pt idx="1047">
                  <c:v>0.34372044741623142</c:v>
                </c:pt>
                <c:pt idx="1048">
                  <c:v>0.34786077006869309</c:v>
                </c:pt>
                <c:pt idx="1049">
                  <c:v>0.35302852727284506</c:v>
                </c:pt>
                <c:pt idx="1050">
                  <c:v>0.35185933571113104</c:v>
                </c:pt>
                <c:pt idx="1051">
                  <c:v>0.35957461868143525</c:v>
                </c:pt>
                <c:pt idx="1052">
                  <c:v>0.36541943954332634</c:v>
                </c:pt>
                <c:pt idx="1053">
                  <c:v>-6.293593511381701E-3</c:v>
                </c:pt>
                <c:pt idx="1054">
                  <c:v>0.12397175147014217</c:v>
                </c:pt>
                <c:pt idx="1055">
                  <c:v>8.2096556627098138E-3</c:v>
                </c:pt>
                <c:pt idx="1056">
                  <c:v>-1.7529192143501682E-2</c:v>
                </c:pt>
                <c:pt idx="1057">
                  <c:v>3.3144531764994767E-3</c:v>
                </c:pt>
                <c:pt idx="1058">
                  <c:v>0.13264201241576679</c:v>
                </c:pt>
                <c:pt idx="1059">
                  <c:v>0.24590454406584694</c:v>
                </c:pt>
                <c:pt idx="1060">
                  <c:v>0.19614699280753989</c:v>
                </c:pt>
                <c:pt idx="1061">
                  <c:v>0.11904188163876839</c:v>
                </c:pt>
                <c:pt idx="1062">
                  <c:v>4.9573299413050442E-2</c:v>
                </c:pt>
                <c:pt idx="1063">
                  <c:v>4.6675851864610429E-2</c:v>
                </c:pt>
                <c:pt idx="1064">
                  <c:v>1.4028920543620593E-2</c:v>
                </c:pt>
                <c:pt idx="1065">
                  <c:v>7.9415420669359804E-3</c:v>
                </c:pt>
                <c:pt idx="1066">
                  <c:v>1.7731075911897598E-2</c:v>
                </c:pt>
                <c:pt idx="1067">
                  <c:v>1.7905072759329954E-2</c:v>
                </c:pt>
                <c:pt idx="1068">
                  <c:v>1.1074635187440229E-2</c:v>
                </c:pt>
                <c:pt idx="1069">
                  <c:v>2.6288269937992936E-2</c:v>
                </c:pt>
                <c:pt idx="1070">
                  <c:v>4.8029848152406629E-2</c:v>
                </c:pt>
                <c:pt idx="1071">
                  <c:v>-1.5480802031340168E-2</c:v>
                </c:pt>
                <c:pt idx="1072">
                  <c:v>-1.2252483027714867E-2</c:v>
                </c:pt>
                <c:pt idx="1073">
                  <c:v>-2.0415444027350738E-2</c:v>
                </c:pt>
                <c:pt idx="1074">
                  <c:v>-2.0126167202905165E-2</c:v>
                </c:pt>
                <c:pt idx="1075">
                  <c:v>-2.0175143465364087E-2</c:v>
                </c:pt>
                <c:pt idx="1076">
                  <c:v>-2.0496329578385541E-2</c:v>
                </c:pt>
                <c:pt idx="1077">
                  <c:v>-2.1313645178304697E-2</c:v>
                </c:pt>
                <c:pt idx="1078">
                  <c:v>-2.1117100246130782E-2</c:v>
                </c:pt>
                <c:pt idx="1079">
                  <c:v>-1.9185296780652727E-2</c:v>
                </c:pt>
                <c:pt idx="1080">
                  <c:v>-1.0543685756578824E-2</c:v>
                </c:pt>
                <c:pt idx="1081">
                  <c:v>-2.6249722068438786E-3</c:v>
                </c:pt>
                <c:pt idx="1082">
                  <c:v>2.2319563494113126E-2</c:v>
                </c:pt>
                <c:pt idx="1083">
                  <c:v>3.5665725067186571E-2</c:v>
                </c:pt>
                <c:pt idx="1084">
                  <c:v>0.11037237114061682</c:v>
                </c:pt>
                <c:pt idx="1085">
                  <c:v>6.0128532820407088E-2</c:v>
                </c:pt>
                <c:pt idx="1086">
                  <c:v>2.7511077991961841E-2</c:v>
                </c:pt>
                <c:pt idx="1087">
                  <c:v>4.9892948081313726E-2</c:v>
                </c:pt>
                <c:pt idx="1088">
                  <c:v>5.5850422353209694E-2</c:v>
                </c:pt>
                <c:pt idx="1089">
                  <c:v>3.5192315392587048E-2</c:v>
                </c:pt>
                <c:pt idx="1090">
                  <c:v>-2.2030397901096066E-3</c:v>
                </c:pt>
                <c:pt idx="1091">
                  <c:v>1.9556016603110571E-2</c:v>
                </c:pt>
                <c:pt idx="1092">
                  <c:v>5.7144755160924987E-2</c:v>
                </c:pt>
                <c:pt idx="1093">
                  <c:v>4.3268599256718332E-2</c:v>
                </c:pt>
                <c:pt idx="1094">
                  <c:v>2.5061828295149802E-2</c:v>
                </c:pt>
                <c:pt idx="1095">
                  <c:v>9.2579565903205818E-3</c:v>
                </c:pt>
                <c:pt idx="1096">
                  <c:v>5.2379296508067164E-2</c:v>
                </c:pt>
                <c:pt idx="1097">
                  <c:v>5.5418408984140299E-2</c:v>
                </c:pt>
                <c:pt idx="1098">
                  <c:v>5.82039700065895E-2</c:v>
                </c:pt>
                <c:pt idx="1099">
                  <c:v>6.1141023671735795E-2</c:v>
                </c:pt>
                <c:pt idx="1100">
                  <c:v>8.9444013436548175E-2</c:v>
                </c:pt>
                <c:pt idx="1101">
                  <c:v>0.11989249554948955</c:v>
                </c:pt>
                <c:pt idx="1102">
                  <c:v>8.7457056720672277E-2</c:v>
                </c:pt>
                <c:pt idx="1103">
                  <c:v>1.5687405974031954E-2</c:v>
                </c:pt>
                <c:pt idx="1104">
                  <c:v>1.3868158686092258E-2</c:v>
                </c:pt>
                <c:pt idx="1105">
                  <c:v>-1.8143999576505365E-2</c:v>
                </c:pt>
                <c:pt idx="1106">
                  <c:v>1.1118557427636233E-3</c:v>
                </c:pt>
                <c:pt idx="1107">
                  <c:v>-6.8715261883145473E-3</c:v>
                </c:pt>
                <c:pt idx="1108">
                  <c:v>-7.463807963121738E-3</c:v>
                </c:pt>
                <c:pt idx="1109">
                  <c:v>-1.7718678287668155E-2</c:v>
                </c:pt>
                <c:pt idx="1110">
                  <c:v>-1.7617703924566186E-2</c:v>
                </c:pt>
                <c:pt idx="1111">
                  <c:v>-1.7445319463003095E-2</c:v>
                </c:pt>
                <c:pt idx="1112">
                  <c:v>-1.721426543780602E-2</c:v>
                </c:pt>
                <c:pt idx="1113">
                  <c:v>-1.605414094317581E-2</c:v>
                </c:pt>
                <c:pt idx="1114">
                  <c:v>-1.0430578062483598E-2</c:v>
                </c:pt>
                <c:pt idx="1115">
                  <c:v>-1.2416256143543691E-3</c:v>
                </c:pt>
                <c:pt idx="1116">
                  <c:v>-1.1984615014841715E-2</c:v>
                </c:pt>
                <c:pt idx="1117">
                  <c:v>-1.2442651722772702E-2</c:v>
                </c:pt>
                <c:pt idx="1118">
                  <c:v>-3.226802880087476E-3</c:v>
                </c:pt>
                <c:pt idx="1119">
                  <c:v>3.0380731255474913E-3</c:v>
                </c:pt>
                <c:pt idx="1120">
                  <c:v>-1.506048156314943E-2</c:v>
                </c:pt>
                <c:pt idx="1121">
                  <c:v>-1.4699291905992951E-2</c:v>
                </c:pt>
                <c:pt idx="1122">
                  <c:v>-1.3616280365873479E-2</c:v>
                </c:pt>
                <c:pt idx="1123">
                  <c:v>-1.0231081721725488E-2</c:v>
                </c:pt>
                <c:pt idx="1124">
                  <c:v>-4.3518633304762133E-3</c:v>
                </c:pt>
                <c:pt idx="1125">
                  <c:v>4.228106129153808E-3</c:v>
                </c:pt>
                <c:pt idx="1126">
                  <c:v>1.8761852899316089E-2</c:v>
                </c:pt>
                <c:pt idx="1127">
                  <c:v>1.2232869826300785E-3</c:v>
                </c:pt>
                <c:pt idx="1128">
                  <c:v>1.9328808566823064E-2</c:v>
                </c:pt>
                <c:pt idx="1129">
                  <c:v>2.5306696542020113E-2</c:v>
                </c:pt>
                <c:pt idx="1130">
                  <c:v>3.1436908978563771E-2</c:v>
                </c:pt>
                <c:pt idx="1131">
                  <c:v>8.5839744396576378E-3</c:v>
                </c:pt>
                <c:pt idx="1132">
                  <c:v>5.4825795703452584E-2</c:v>
                </c:pt>
                <c:pt idx="1133">
                  <c:v>7.4071997292302072E-2</c:v>
                </c:pt>
                <c:pt idx="1134">
                  <c:v>5.9991968086183789E-2</c:v>
                </c:pt>
                <c:pt idx="1135">
                  <c:v>7.5762253059510343E-2</c:v>
                </c:pt>
                <c:pt idx="1136">
                  <c:v>7.2128078686120034E-2</c:v>
                </c:pt>
                <c:pt idx="1137">
                  <c:v>0.10114628598199893</c:v>
                </c:pt>
                <c:pt idx="1138">
                  <c:v>9.792726964187537E-2</c:v>
                </c:pt>
                <c:pt idx="1139">
                  <c:v>9.0008187446861676E-2</c:v>
                </c:pt>
                <c:pt idx="1140">
                  <c:v>8.6827314287516444E-2</c:v>
                </c:pt>
                <c:pt idx="1141">
                  <c:v>9.6991735003455481E-2</c:v>
                </c:pt>
                <c:pt idx="1142">
                  <c:v>6.693563174701378E-2</c:v>
                </c:pt>
                <c:pt idx="1143">
                  <c:v>9.5147274862883435E-3</c:v>
                </c:pt>
                <c:pt idx="1144">
                  <c:v>4.9229409457747231E-2</c:v>
                </c:pt>
                <c:pt idx="1145">
                  <c:v>6.0966421747541411E-2</c:v>
                </c:pt>
                <c:pt idx="1146">
                  <c:v>9.5016029617505104E-2</c:v>
                </c:pt>
                <c:pt idx="1147">
                  <c:v>6.9989195997703924E-2</c:v>
                </c:pt>
                <c:pt idx="1148">
                  <c:v>0.10459011160725673</c:v>
                </c:pt>
                <c:pt idx="1149">
                  <c:v>2.3055362429387216E-2</c:v>
                </c:pt>
                <c:pt idx="1150">
                  <c:v>-2.4563352631457036E-4</c:v>
                </c:pt>
                <c:pt idx="1151">
                  <c:v>1.7959012496371329E-3</c:v>
                </c:pt>
                <c:pt idx="1152">
                  <c:v>1.2938130459811958E-2</c:v>
                </c:pt>
                <c:pt idx="1153">
                  <c:v>3.3237156512857524E-2</c:v>
                </c:pt>
                <c:pt idx="1154">
                  <c:v>1.6413648362068045E-2</c:v>
                </c:pt>
                <c:pt idx="1155">
                  <c:v>4.2466318321867647E-2</c:v>
                </c:pt>
                <c:pt idx="1156">
                  <c:v>5.0894876605220851E-2</c:v>
                </c:pt>
                <c:pt idx="1157">
                  <c:v>5.2199187094879029E-2</c:v>
                </c:pt>
                <c:pt idx="1158">
                  <c:v>7.7267468245234561E-2</c:v>
                </c:pt>
                <c:pt idx="1159">
                  <c:v>7.8793457862813554E-2</c:v>
                </c:pt>
                <c:pt idx="1160">
                  <c:v>7.6230546135502841E-2</c:v>
                </c:pt>
                <c:pt idx="1161">
                  <c:v>8.4728165908023456E-2</c:v>
                </c:pt>
                <c:pt idx="1162">
                  <c:v>7.0920005767658445E-2</c:v>
                </c:pt>
                <c:pt idx="1163">
                  <c:v>7.0102221003249809E-2</c:v>
                </c:pt>
                <c:pt idx="1164">
                  <c:v>7.5744817240539497E-2</c:v>
                </c:pt>
                <c:pt idx="1165">
                  <c:v>9.6235605143357716E-2</c:v>
                </c:pt>
                <c:pt idx="1166">
                  <c:v>0.10324577075218055</c:v>
                </c:pt>
                <c:pt idx="1167">
                  <c:v>7.6129153660207116E-2</c:v>
                </c:pt>
                <c:pt idx="1168">
                  <c:v>8.5335020828858354E-2</c:v>
                </c:pt>
                <c:pt idx="1169">
                  <c:v>0.10148951165909637</c:v>
                </c:pt>
                <c:pt idx="1170">
                  <c:v>9.3350065379285141E-2</c:v>
                </c:pt>
                <c:pt idx="1171">
                  <c:v>8.6233202473202653E-2</c:v>
                </c:pt>
                <c:pt idx="1172">
                  <c:v>8.7358875597240981E-2</c:v>
                </c:pt>
                <c:pt idx="1173">
                  <c:v>0.11211731413939052</c:v>
                </c:pt>
                <c:pt idx="1174">
                  <c:v>0.11161244116639768</c:v>
                </c:pt>
                <c:pt idx="1175">
                  <c:v>8.0908471755822831E-2</c:v>
                </c:pt>
                <c:pt idx="1176">
                  <c:v>3.4040846589666884E-2</c:v>
                </c:pt>
                <c:pt idx="1177">
                  <c:v>3.0105000124156511E-2</c:v>
                </c:pt>
                <c:pt idx="1178">
                  <c:v>3.3028872582567814E-2</c:v>
                </c:pt>
                <c:pt idx="1179">
                  <c:v>4.4048686928777059E-2</c:v>
                </c:pt>
                <c:pt idx="1180">
                  <c:v>6.8957663256572488E-2</c:v>
                </c:pt>
                <c:pt idx="1181">
                  <c:v>9.1559051172969141E-2</c:v>
                </c:pt>
                <c:pt idx="1182">
                  <c:v>5.3257874086951595E-2</c:v>
                </c:pt>
                <c:pt idx="1183">
                  <c:v>5.3106361132000401E-2</c:v>
                </c:pt>
                <c:pt idx="1184">
                  <c:v>5.2164652695521063E-2</c:v>
                </c:pt>
                <c:pt idx="1185">
                  <c:v>5.0883334337155084E-2</c:v>
                </c:pt>
                <c:pt idx="1186">
                  <c:v>7.6158137752369015E-2</c:v>
                </c:pt>
                <c:pt idx="1187">
                  <c:v>2.1402889118600221E-2</c:v>
                </c:pt>
                <c:pt idx="1188">
                  <c:v>1.2719447258833227E-2</c:v>
                </c:pt>
                <c:pt idx="1189">
                  <c:v>1.3674727260921671E-2</c:v>
                </c:pt>
                <c:pt idx="1190">
                  <c:v>1.4011554365844781E-2</c:v>
                </c:pt>
                <c:pt idx="1191">
                  <c:v>1.529286545195685E-2</c:v>
                </c:pt>
                <c:pt idx="1192">
                  <c:v>1.4540849773871933E-2</c:v>
                </c:pt>
                <c:pt idx="1193">
                  <c:v>1.0245456021373833E-2</c:v>
                </c:pt>
                <c:pt idx="1194">
                  <c:v>1.97778167434004E-2</c:v>
                </c:pt>
                <c:pt idx="1195">
                  <c:v>1.0676264086639797E-2</c:v>
                </c:pt>
                <c:pt idx="1196">
                  <c:v>1.2016682584219396E-2</c:v>
                </c:pt>
                <c:pt idx="1197">
                  <c:v>1.186903327619504E-2</c:v>
                </c:pt>
                <c:pt idx="1198">
                  <c:v>1.331702623168951E-2</c:v>
                </c:pt>
                <c:pt idx="1199">
                  <c:v>1.1227467443992722E-2</c:v>
                </c:pt>
                <c:pt idx="1200">
                  <c:v>1.6761342928841572E-2</c:v>
                </c:pt>
                <c:pt idx="1201">
                  <c:v>1.9460028299898013E-2</c:v>
                </c:pt>
                <c:pt idx="1202">
                  <c:v>8.6786055430243536E-3</c:v>
                </c:pt>
                <c:pt idx="1203">
                  <c:v>6.6945647081917414E-3</c:v>
                </c:pt>
                <c:pt idx="1204">
                  <c:v>5.1950181430493458E-3</c:v>
                </c:pt>
                <c:pt idx="1205">
                  <c:v>5.258161406906936E-3</c:v>
                </c:pt>
                <c:pt idx="1206">
                  <c:v>4.9048312440325148E-3</c:v>
                </c:pt>
                <c:pt idx="1207">
                  <c:v>1.162220700624772E-2</c:v>
                </c:pt>
                <c:pt idx="1208">
                  <c:v>1.7122925576344983E-2</c:v>
                </c:pt>
                <c:pt idx="1209">
                  <c:v>4.8922433344689154E-3</c:v>
                </c:pt>
                <c:pt idx="1210">
                  <c:v>6.6931894715960283E-3</c:v>
                </c:pt>
                <c:pt idx="1211">
                  <c:v>-2.8059329930973931E-3</c:v>
                </c:pt>
                <c:pt idx="1212">
                  <c:v>-2.9811848061056523E-3</c:v>
                </c:pt>
                <c:pt idx="1213">
                  <c:v>-5.5858567107325285E-3</c:v>
                </c:pt>
                <c:pt idx="1214">
                  <c:v>8.3435293037670277E-4</c:v>
                </c:pt>
                <c:pt idx="1215">
                  <c:v>5.5310549175047186E-3</c:v>
                </c:pt>
                <c:pt idx="1216">
                  <c:v>7.9619067989700198E-4</c:v>
                </c:pt>
                <c:pt idx="1217">
                  <c:v>-7.225863653159692E-4</c:v>
                </c:pt>
                <c:pt idx="1218">
                  <c:v>-8.7177048583519934E-4</c:v>
                </c:pt>
                <c:pt idx="1219">
                  <c:v>-1.2214474747551662E-3</c:v>
                </c:pt>
                <c:pt idx="1220">
                  <c:v>-1.1385221549176094E-3</c:v>
                </c:pt>
                <c:pt idx="1221">
                  <c:v>1.1636641201384634E-3</c:v>
                </c:pt>
                <c:pt idx="1222">
                  <c:v>4.9110398930807264E-3</c:v>
                </c:pt>
                <c:pt idx="1223">
                  <c:v>9.356102520419185E-4</c:v>
                </c:pt>
                <c:pt idx="1224">
                  <c:v>1.6423954529032336E-2</c:v>
                </c:pt>
                <c:pt idx="1225">
                  <c:v>1.7366054596763547E-2</c:v>
                </c:pt>
                <c:pt idx="1226">
                  <c:v>1.7755699967194616E-2</c:v>
                </c:pt>
                <c:pt idx="1227">
                  <c:v>1.8854269005057489E-2</c:v>
                </c:pt>
                <c:pt idx="1228">
                  <c:v>2.0083180878747164E-2</c:v>
                </c:pt>
                <c:pt idx="1229">
                  <c:v>2.0669046041765782E-2</c:v>
                </c:pt>
                <c:pt idx="1230">
                  <c:v>1.9404571161856232E-2</c:v>
                </c:pt>
                <c:pt idx="1231">
                  <c:v>2.071468101299434E-2</c:v>
                </c:pt>
                <c:pt idx="1232">
                  <c:v>2.1450094782493601E-2</c:v>
                </c:pt>
                <c:pt idx="1233">
                  <c:v>8.6651868705169832E-2</c:v>
                </c:pt>
                <c:pt idx="1234">
                  <c:v>8.9502719726213265E-2</c:v>
                </c:pt>
                <c:pt idx="1235">
                  <c:v>8.9748528911450798E-2</c:v>
                </c:pt>
                <c:pt idx="1236">
                  <c:v>8.9193195067513997E-2</c:v>
                </c:pt>
                <c:pt idx="1237">
                  <c:v>8.9343597275814979E-2</c:v>
                </c:pt>
                <c:pt idx="1238">
                  <c:v>0.11063281068392605</c:v>
                </c:pt>
                <c:pt idx="1239">
                  <c:v>0.11650993304590962</c:v>
                </c:pt>
                <c:pt idx="1240">
                  <c:v>0.11757252887324654</c:v>
                </c:pt>
                <c:pt idx="1241">
                  <c:v>0.12498958186982101</c:v>
                </c:pt>
                <c:pt idx="1242">
                  <c:v>0.125252946965837</c:v>
                </c:pt>
                <c:pt idx="1243">
                  <c:v>0.12334939341685836</c:v>
                </c:pt>
                <c:pt idx="1244">
                  <c:v>9.5220082000073702E-2</c:v>
                </c:pt>
                <c:pt idx="1245">
                  <c:v>8.7972213047011749E-2</c:v>
                </c:pt>
                <c:pt idx="1246">
                  <c:v>0.10395123193885247</c:v>
                </c:pt>
                <c:pt idx="1247">
                  <c:v>0.10772286136019549</c:v>
                </c:pt>
                <c:pt idx="1248">
                  <c:v>2.4951343221877309E-2</c:v>
                </c:pt>
                <c:pt idx="1249">
                  <c:v>2.5432378570608982E-2</c:v>
                </c:pt>
                <c:pt idx="1250">
                  <c:v>2.571897651593158E-2</c:v>
                </c:pt>
                <c:pt idx="1251">
                  <c:v>2.6110472696720954E-2</c:v>
                </c:pt>
                <c:pt idx="1252">
                  <c:v>0.10571465015536408</c:v>
                </c:pt>
                <c:pt idx="1253">
                  <c:v>0.11083800321054937</c:v>
                </c:pt>
                <c:pt idx="1254">
                  <c:v>0.116168404082031</c:v>
                </c:pt>
                <c:pt idx="1255">
                  <c:v>0.11761123513303495</c:v>
                </c:pt>
                <c:pt idx="1256">
                  <c:v>0.12099274349810063</c:v>
                </c:pt>
                <c:pt idx="1257">
                  <c:v>0.12009276604970864</c:v>
                </c:pt>
                <c:pt idx="1258">
                  <c:v>0.11392202944686236</c:v>
                </c:pt>
                <c:pt idx="1259">
                  <c:v>0.10873030361918445</c:v>
                </c:pt>
                <c:pt idx="1260">
                  <c:v>0.11021865877605563</c:v>
                </c:pt>
                <c:pt idx="1261">
                  <c:v>0.1128123132284431</c:v>
                </c:pt>
                <c:pt idx="1262">
                  <c:v>0.12863050090454742</c:v>
                </c:pt>
                <c:pt idx="1263">
                  <c:v>1.1012910247871766E-2</c:v>
                </c:pt>
                <c:pt idx="1264">
                  <c:v>-9.8540719465312065E-3</c:v>
                </c:pt>
                <c:pt idx="1265">
                  <c:v>-6.2119320882780826E-3</c:v>
                </c:pt>
                <c:pt idx="1266">
                  <c:v>-2.8064727129217815E-3</c:v>
                </c:pt>
                <c:pt idx="1267">
                  <c:v>4.7719107026944485E-3</c:v>
                </c:pt>
                <c:pt idx="1268">
                  <c:v>3.0515312351617752E-2</c:v>
                </c:pt>
                <c:pt idx="1269">
                  <c:v>5.806556894262016E-2</c:v>
                </c:pt>
                <c:pt idx="1270">
                  <c:v>8.6338254506310719E-2</c:v>
                </c:pt>
                <c:pt idx="1271">
                  <c:v>-1.4005597540043269E-2</c:v>
                </c:pt>
                <c:pt idx="1272">
                  <c:v>-1.3997452761915774E-2</c:v>
                </c:pt>
                <c:pt idx="1273">
                  <c:v>8.4819150652748476E-3</c:v>
                </c:pt>
                <c:pt idx="1274">
                  <c:v>7.153758466786897E-2</c:v>
                </c:pt>
                <c:pt idx="1275">
                  <c:v>9.2799868058710544E-2</c:v>
                </c:pt>
                <c:pt idx="1276">
                  <c:v>0.11542680978235964</c:v>
                </c:pt>
                <c:pt idx="1277">
                  <c:v>0.11998347773368501</c:v>
                </c:pt>
                <c:pt idx="1278">
                  <c:v>9.6295882026229407E-2</c:v>
                </c:pt>
                <c:pt idx="1279">
                  <c:v>6.2704420884913681E-2</c:v>
                </c:pt>
                <c:pt idx="1280">
                  <c:v>0.11023547186494564</c:v>
                </c:pt>
                <c:pt idx="1281">
                  <c:v>0.14354127716381448</c:v>
                </c:pt>
                <c:pt idx="1282">
                  <c:v>0.16219411701105191</c:v>
                </c:pt>
                <c:pt idx="1283">
                  <c:v>0.1655635354299978</c:v>
                </c:pt>
                <c:pt idx="1284">
                  <c:v>0.16465215060873728</c:v>
                </c:pt>
                <c:pt idx="1285">
                  <c:v>0.15678206064351663</c:v>
                </c:pt>
                <c:pt idx="1286">
                  <c:v>0.16697058567706868</c:v>
                </c:pt>
                <c:pt idx="1287">
                  <c:v>0.17119899258929649</c:v>
                </c:pt>
                <c:pt idx="1288">
                  <c:v>0.14406041933667346</c:v>
                </c:pt>
                <c:pt idx="1289">
                  <c:v>0.1442641307395931</c:v>
                </c:pt>
                <c:pt idx="1290">
                  <c:v>0.16299656245124083</c:v>
                </c:pt>
                <c:pt idx="1291">
                  <c:v>0.16809989497262201</c:v>
                </c:pt>
                <c:pt idx="1292">
                  <c:v>0.18390502384526997</c:v>
                </c:pt>
                <c:pt idx="1293">
                  <c:v>0.19382397270744534</c:v>
                </c:pt>
                <c:pt idx="1294">
                  <c:v>0.19425070925965571</c:v>
                </c:pt>
                <c:pt idx="1295">
                  <c:v>0.19525026374706655</c:v>
                </c:pt>
                <c:pt idx="1296">
                  <c:v>0.20534644937660218</c:v>
                </c:pt>
                <c:pt idx="1297">
                  <c:v>0.21539898148295045</c:v>
                </c:pt>
                <c:pt idx="1298">
                  <c:v>0.21862585742661089</c:v>
                </c:pt>
                <c:pt idx="1299">
                  <c:v>0.22281644566436221</c:v>
                </c:pt>
                <c:pt idx="1300">
                  <c:v>0.22805187059412368</c:v>
                </c:pt>
                <c:pt idx="1301">
                  <c:v>0.23280085746115731</c:v>
                </c:pt>
                <c:pt idx="1302">
                  <c:v>0.2220810072742907</c:v>
                </c:pt>
                <c:pt idx="1303">
                  <c:v>0.20760446552993805</c:v>
                </c:pt>
                <c:pt idx="1304">
                  <c:v>0.19654980944453726</c:v>
                </c:pt>
                <c:pt idx="1305">
                  <c:v>0.20732851271033859</c:v>
                </c:pt>
                <c:pt idx="1306">
                  <c:v>0.21198207159473625</c:v>
                </c:pt>
                <c:pt idx="1307">
                  <c:v>0.20831099750972193</c:v>
                </c:pt>
                <c:pt idx="1308">
                  <c:v>0.21389435482382702</c:v>
                </c:pt>
                <c:pt idx="1309">
                  <c:v>0.22244152561476049</c:v>
                </c:pt>
                <c:pt idx="1310">
                  <c:v>0.2245479943886064</c:v>
                </c:pt>
                <c:pt idx="1311">
                  <c:v>0.23285445428271601</c:v>
                </c:pt>
                <c:pt idx="1312">
                  <c:v>0.23439069415232439</c:v>
                </c:pt>
                <c:pt idx="1313">
                  <c:v>0.24202606511456892</c:v>
                </c:pt>
                <c:pt idx="1314">
                  <c:v>0.25598960921822567</c:v>
                </c:pt>
                <c:pt idx="1315">
                  <c:v>0.26769985914176786</c:v>
                </c:pt>
                <c:pt idx="1316">
                  <c:v>0.27136274657199699</c:v>
                </c:pt>
                <c:pt idx="1317">
                  <c:v>0.28136859048349727</c:v>
                </c:pt>
                <c:pt idx="1318">
                  <c:v>0.27028800785618756</c:v>
                </c:pt>
                <c:pt idx="1319">
                  <c:v>0.24464517054765267</c:v>
                </c:pt>
                <c:pt idx="1320">
                  <c:v>0.22585297221038303</c:v>
                </c:pt>
                <c:pt idx="1321">
                  <c:v>0.16899817442176612</c:v>
                </c:pt>
                <c:pt idx="1322">
                  <c:v>0.1602368490659245</c:v>
                </c:pt>
                <c:pt idx="1323">
                  <c:v>0.15595246954323905</c:v>
                </c:pt>
                <c:pt idx="1324">
                  <c:v>0.17610265553441806</c:v>
                </c:pt>
                <c:pt idx="1325">
                  <c:v>0.1671036544741078</c:v>
                </c:pt>
                <c:pt idx="1326">
                  <c:v>0.20341307586109636</c:v>
                </c:pt>
                <c:pt idx="1327">
                  <c:v>0.20477094228891879</c:v>
                </c:pt>
                <c:pt idx="1328">
                  <c:v>0.21747624740931393</c:v>
                </c:pt>
                <c:pt idx="1329">
                  <c:v>0.2686708983398578</c:v>
                </c:pt>
                <c:pt idx="1330">
                  <c:v>0.27065919537191618</c:v>
                </c:pt>
                <c:pt idx="1331">
                  <c:v>0.19736642748465094</c:v>
                </c:pt>
                <c:pt idx="1332">
                  <c:v>0.16345049534163714</c:v>
                </c:pt>
                <c:pt idx="1333">
                  <c:v>0.19074685932508828</c:v>
                </c:pt>
                <c:pt idx="1334">
                  <c:v>0.21952140113510765</c:v>
                </c:pt>
                <c:pt idx="1335">
                  <c:v>0.21729118271921699</c:v>
                </c:pt>
                <c:pt idx="1336">
                  <c:v>0.19520954431726523</c:v>
                </c:pt>
                <c:pt idx="1337">
                  <c:v>0.20210212253282123</c:v>
                </c:pt>
                <c:pt idx="1338">
                  <c:v>0.18492872833531848</c:v>
                </c:pt>
                <c:pt idx="1339">
                  <c:v>9.7025439727511653E-2</c:v>
                </c:pt>
                <c:pt idx="1340">
                  <c:v>0.20931766623116133</c:v>
                </c:pt>
                <c:pt idx="1341">
                  <c:v>-7.7062325096033391E-3</c:v>
                </c:pt>
                <c:pt idx="1342">
                  <c:v>8.1702301472841299E-2</c:v>
                </c:pt>
                <c:pt idx="1343">
                  <c:v>-0.05</c:v>
                </c:pt>
                <c:pt idx="1344">
                  <c:v>0.19409081898182912</c:v>
                </c:pt>
                <c:pt idx="1345">
                  <c:v>0.2133712015896938</c:v>
                </c:pt>
                <c:pt idx="1346">
                  <c:v>0.23103330767039409</c:v>
                </c:pt>
                <c:pt idx="1347">
                  <c:v>0.2450272863131131</c:v>
                </c:pt>
                <c:pt idx="1348">
                  <c:v>0.26006285617839797</c:v>
                </c:pt>
                <c:pt idx="1349">
                  <c:v>0.27390939011519233</c:v>
                </c:pt>
                <c:pt idx="1350">
                  <c:v>0.26154240124773853</c:v>
                </c:pt>
                <c:pt idx="1351">
                  <c:v>0.26181361573067718</c:v>
                </c:pt>
                <c:pt idx="1352">
                  <c:v>0.23626214416723634</c:v>
                </c:pt>
                <c:pt idx="1353">
                  <c:v>0.24305591794943293</c:v>
                </c:pt>
                <c:pt idx="1354">
                  <c:v>0.25757970067268321</c:v>
                </c:pt>
                <c:pt idx="1355">
                  <c:v>0.28124144886598756</c:v>
                </c:pt>
                <c:pt idx="1356">
                  <c:v>2.2656953250144163E-2</c:v>
                </c:pt>
                <c:pt idx="1357">
                  <c:v>0.24527237376476663</c:v>
                </c:pt>
                <c:pt idx="1358">
                  <c:v>0.23940677998858462</c:v>
                </c:pt>
                <c:pt idx="1359">
                  <c:v>0.23183096967347439</c:v>
                </c:pt>
                <c:pt idx="1360">
                  <c:v>0.22731981375318178</c:v>
                </c:pt>
                <c:pt idx="1361">
                  <c:v>0.21197934870512913</c:v>
                </c:pt>
                <c:pt idx="1362">
                  <c:v>0.24449084310522728</c:v>
                </c:pt>
                <c:pt idx="1363">
                  <c:v>0.25503395080828994</c:v>
                </c:pt>
                <c:pt idx="1364">
                  <c:v>0.26282819965349979</c:v>
                </c:pt>
                <c:pt idx="1365">
                  <c:v>0.23459882090758555</c:v>
                </c:pt>
                <c:pt idx="1366">
                  <c:v>0.15538652285366439</c:v>
                </c:pt>
                <c:pt idx="1367">
                  <c:v>0.16735832889138713</c:v>
                </c:pt>
                <c:pt idx="1368">
                  <c:v>9.8257984499756645E-2</c:v>
                </c:pt>
                <c:pt idx="1369">
                  <c:v>1.8205235567565481E-2</c:v>
                </c:pt>
                <c:pt idx="1370">
                  <c:v>-1.4324165488521778E-2</c:v>
                </c:pt>
                <c:pt idx="1371">
                  <c:v>-1.5558054705793189E-2</c:v>
                </c:pt>
                <c:pt idx="1372">
                  <c:v>-1.3058523712832226E-2</c:v>
                </c:pt>
                <c:pt idx="1373">
                  <c:v>3.4697004209407467E-2</c:v>
                </c:pt>
                <c:pt idx="1374">
                  <c:v>0.11118636855961928</c:v>
                </c:pt>
                <c:pt idx="1375">
                  <c:v>0.16842352001196659</c:v>
                </c:pt>
                <c:pt idx="1376">
                  <c:v>0.10961406605228596</c:v>
                </c:pt>
                <c:pt idx="1377">
                  <c:v>0.22415466982379062</c:v>
                </c:pt>
                <c:pt idx="1378">
                  <c:v>0.26683013651304321</c:v>
                </c:pt>
                <c:pt idx="1379">
                  <c:v>0.20005862231558424</c:v>
                </c:pt>
                <c:pt idx="1380">
                  <c:v>0.28390517748182464</c:v>
                </c:pt>
                <c:pt idx="1381">
                  <c:v>0.19369532240260057</c:v>
                </c:pt>
                <c:pt idx="1382">
                  <c:v>-1.7088996286442892E-2</c:v>
                </c:pt>
                <c:pt idx="1383">
                  <c:v>-1.5213153005579905E-2</c:v>
                </c:pt>
                <c:pt idx="1384">
                  <c:v>0.11285390282531171</c:v>
                </c:pt>
                <c:pt idx="1385">
                  <c:v>1.5747594806412302E-2</c:v>
                </c:pt>
                <c:pt idx="1386">
                  <c:v>-1.7895710273063692E-2</c:v>
                </c:pt>
                <c:pt idx="1387">
                  <c:v>-1.6951033514671643E-2</c:v>
                </c:pt>
                <c:pt idx="1388">
                  <c:v>-1.7040928295379842E-2</c:v>
                </c:pt>
                <c:pt idx="1389">
                  <c:v>-1.7714979772724959E-2</c:v>
                </c:pt>
                <c:pt idx="1390">
                  <c:v>-1.7423050887424019E-2</c:v>
                </c:pt>
                <c:pt idx="1391">
                  <c:v>-1.7637468140407897E-2</c:v>
                </c:pt>
                <c:pt idx="1392">
                  <c:v>-1.7409426775087944E-2</c:v>
                </c:pt>
                <c:pt idx="1393">
                  <c:v>-1.662716567049749E-2</c:v>
                </c:pt>
                <c:pt idx="1394">
                  <c:v>-1.5962539917513396E-2</c:v>
                </c:pt>
                <c:pt idx="1395">
                  <c:v>-1.5871165650271912E-2</c:v>
                </c:pt>
                <c:pt idx="1396">
                  <c:v>-1.6026116389000755E-2</c:v>
                </c:pt>
                <c:pt idx="1397">
                  <c:v>-1.7020384092183427E-2</c:v>
                </c:pt>
                <c:pt idx="1398">
                  <c:v>-1.6800668972942745E-2</c:v>
                </c:pt>
                <c:pt idx="1399">
                  <c:v>-1.6566843276786258E-2</c:v>
                </c:pt>
                <c:pt idx="1400">
                  <c:v>-1.7058815143866646E-2</c:v>
                </c:pt>
                <c:pt idx="1401">
                  <c:v>-1.5764112143101805E-2</c:v>
                </c:pt>
                <c:pt idx="1402">
                  <c:v>-1.590165547026956E-2</c:v>
                </c:pt>
                <c:pt idx="1403">
                  <c:v>-1.6156407476710655E-2</c:v>
                </c:pt>
                <c:pt idx="1404">
                  <c:v>-1.6280345859489564E-2</c:v>
                </c:pt>
                <c:pt idx="1405">
                  <c:v>-1.5791579158532798E-2</c:v>
                </c:pt>
                <c:pt idx="1406">
                  <c:v>-1.6277709506939964E-2</c:v>
                </c:pt>
                <c:pt idx="1407">
                  <c:v>-1.5854211075168045E-2</c:v>
                </c:pt>
                <c:pt idx="1408">
                  <c:v>-1.5378471729392551E-2</c:v>
                </c:pt>
                <c:pt idx="1409">
                  <c:v>-1.5560852506979472E-2</c:v>
                </c:pt>
                <c:pt idx="1410">
                  <c:v>-1.5583906832419281E-2</c:v>
                </c:pt>
                <c:pt idx="1411">
                  <c:v>-1.5558717268957523E-2</c:v>
                </c:pt>
                <c:pt idx="1412">
                  <c:v>-1.6137246268033145E-2</c:v>
                </c:pt>
                <c:pt idx="1413">
                  <c:v>-1.6361683222694268E-2</c:v>
                </c:pt>
                <c:pt idx="1414">
                  <c:v>-1.6226291482572819E-2</c:v>
                </c:pt>
                <c:pt idx="1415">
                  <c:v>-1.6124377927302369E-2</c:v>
                </c:pt>
                <c:pt idx="1416">
                  <c:v>-1.5480217247270112E-2</c:v>
                </c:pt>
                <c:pt idx="1417">
                  <c:v>-1.5455248469060656E-2</c:v>
                </c:pt>
                <c:pt idx="1418">
                  <c:v>-1.549418992031093E-2</c:v>
                </c:pt>
                <c:pt idx="1419">
                  <c:v>-1.5279191202677289E-2</c:v>
                </c:pt>
                <c:pt idx="1420">
                  <c:v>-1.5191984699711725E-2</c:v>
                </c:pt>
                <c:pt idx="1421">
                  <c:v>-1.529321898166458E-2</c:v>
                </c:pt>
                <c:pt idx="1422">
                  <c:v>-1.5190257172221777E-2</c:v>
                </c:pt>
                <c:pt idx="1423">
                  <c:v>-1.5497498067089666E-2</c:v>
                </c:pt>
                <c:pt idx="1424">
                  <c:v>-1.5516362885636958E-2</c:v>
                </c:pt>
                <c:pt idx="1425">
                  <c:v>-1.5923829837309889E-2</c:v>
                </c:pt>
                <c:pt idx="1426">
                  <c:v>-1.6761884659657333E-2</c:v>
                </c:pt>
                <c:pt idx="1427">
                  <c:v>-1.7191047224272005E-2</c:v>
                </c:pt>
                <c:pt idx="1428">
                  <c:v>-1.6934188280068874E-2</c:v>
                </c:pt>
                <c:pt idx="1429">
                  <c:v>-1.7081070244704399E-2</c:v>
                </c:pt>
                <c:pt idx="1430">
                  <c:v>-1.6567594764484994E-2</c:v>
                </c:pt>
                <c:pt idx="1431">
                  <c:v>-1.6036791057367772E-2</c:v>
                </c:pt>
                <c:pt idx="1432">
                  <c:v>-1.5781309871782945E-2</c:v>
                </c:pt>
                <c:pt idx="1433">
                  <c:v>-1.5739437701443038E-2</c:v>
                </c:pt>
                <c:pt idx="1434">
                  <c:v>-1.5778765970639874E-2</c:v>
                </c:pt>
                <c:pt idx="1435">
                  <c:v>-1.5527532135504174E-2</c:v>
                </c:pt>
                <c:pt idx="1436">
                  <c:v>-1.5280440563336661E-2</c:v>
                </c:pt>
                <c:pt idx="1437">
                  <c:v>0.26841442291223316</c:v>
                </c:pt>
                <c:pt idx="1438">
                  <c:v>0.26828940071753404</c:v>
                </c:pt>
                <c:pt idx="1439">
                  <c:v>0.26816384388697934</c:v>
                </c:pt>
                <c:pt idx="1440">
                  <c:v>0.26803777073055812</c:v>
                </c:pt>
                <c:pt idx="1441">
                  <c:v>0.26791119884463477</c:v>
                </c:pt>
                <c:pt idx="1442">
                  <c:v>0.2677841451462637</c:v>
                </c:pt>
                <c:pt idx="1443">
                  <c:v>0.26765662590561679</c:v>
                </c:pt>
                <c:pt idx="1444">
                  <c:v>0.26752865677648785</c:v>
                </c:pt>
                <c:pt idx="1445">
                  <c:v>0.26740025282510071</c:v>
                </c:pt>
                <c:pt idx="1446">
                  <c:v>0.26727142855739849</c:v>
                </c:pt>
                <c:pt idx="1447">
                  <c:v>0.26714219794466754</c:v>
                </c:pt>
                <c:pt idx="1448">
                  <c:v>0.26701257444799786</c:v>
                </c:pt>
                <c:pt idx="1449">
                  <c:v>0.26688257104114488</c:v>
                </c:pt>
                <c:pt idx="1450">
                  <c:v>0.2667522002324052</c:v>
                </c:pt>
                <c:pt idx="1451">
                  <c:v>0.33051874404869785</c:v>
                </c:pt>
                <c:pt idx="1452">
                  <c:v>0.33033830875745185</c:v>
                </c:pt>
                <c:pt idx="1453">
                  <c:v>0.33015705257643191</c:v>
                </c:pt>
                <c:pt idx="1454">
                  <c:v>0.32997500616378517</c:v>
                </c:pt>
                <c:pt idx="1455">
                  <c:v>0.32979219889293976</c:v>
                </c:pt>
                <c:pt idx="1456">
                  <c:v>0.16815846074038632</c:v>
                </c:pt>
                <c:pt idx="1457">
                  <c:v>1.5912503928841026E-2</c:v>
                </c:pt>
                <c:pt idx="1458">
                  <c:v>-1.5687528788612681E-2</c:v>
                </c:pt>
                <c:pt idx="1459">
                  <c:v>-1.5975286748490802E-2</c:v>
                </c:pt>
                <c:pt idx="1460">
                  <c:v>-1.5950861214228951E-2</c:v>
                </c:pt>
                <c:pt idx="1461">
                  <c:v>-1.5828346574724428E-2</c:v>
                </c:pt>
                <c:pt idx="1462">
                  <c:v>-1.4964492875009228E-2</c:v>
                </c:pt>
                <c:pt idx="1463">
                  <c:v>-1.4206600584292239E-2</c:v>
                </c:pt>
                <c:pt idx="1464">
                  <c:v>-1.4288309213572603E-2</c:v>
                </c:pt>
                <c:pt idx="1465">
                  <c:v>-1.3990686741056635E-2</c:v>
                </c:pt>
                <c:pt idx="1466">
                  <c:v>-1.4260938170336246E-2</c:v>
                </c:pt>
                <c:pt idx="1467">
                  <c:v>-1.4137569718037923E-2</c:v>
                </c:pt>
                <c:pt idx="1468">
                  <c:v>-1.3491214010454833E-2</c:v>
                </c:pt>
                <c:pt idx="1469">
                  <c:v>-1.3034804457330296E-2</c:v>
                </c:pt>
                <c:pt idx="1470">
                  <c:v>-1.2594019763731978E-2</c:v>
                </c:pt>
                <c:pt idx="1471">
                  <c:v>-1.2421584281652187E-2</c:v>
                </c:pt>
                <c:pt idx="1472">
                  <c:v>-1.2340229813503356E-2</c:v>
                </c:pt>
                <c:pt idx="1473">
                  <c:v>-1.1984759527714495E-2</c:v>
                </c:pt>
                <c:pt idx="1474">
                  <c:v>-1.1980237222237733E-2</c:v>
                </c:pt>
                <c:pt idx="1475">
                  <c:v>-1.2149599701247737E-2</c:v>
                </c:pt>
                <c:pt idx="1476">
                  <c:v>-1.2307576622094807E-2</c:v>
                </c:pt>
                <c:pt idx="1477">
                  <c:v>-1.1813593818890133E-2</c:v>
                </c:pt>
                <c:pt idx="1478">
                  <c:v>-1.1320524127671483E-2</c:v>
                </c:pt>
                <c:pt idx="1479">
                  <c:v>-1.0457064357582979E-2</c:v>
                </c:pt>
                <c:pt idx="1480">
                  <c:v>-7.4531889098938819E-3</c:v>
                </c:pt>
                <c:pt idx="1481">
                  <c:v>-1.6982013213517888E-3</c:v>
                </c:pt>
                <c:pt idx="1482">
                  <c:v>5.6434155092999205E-3</c:v>
                </c:pt>
                <c:pt idx="1483">
                  <c:v>1.5660252559155374E-2</c:v>
                </c:pt>
                <c:pt idx="1484">
                  <c:v>2.8468720101724188E-2</c:v>
                </c:pt>
                <c:pt idx="1485">
                  <c:v>4.2160078617459185E-2</c:v>
                </c:pt>
                <c:pt idx="1486">
                  <c:v>5.328857980106072E-2</c:v>
                </c:pt>
                <c:pt idx="1487">
                  <c:v>3.433788268367266E-2</c:v>
                </c:pt>
                <c:pt idx="1488">
                  <c:v>1.2898735654203186E-2</c:v>
                </c:pt>
                <c:pt idx="1489">
                  <c:v>3.1583709771743074E-2</c:v>
                </c:pt>
                <c:pt idx="1490">
                  <c:v>4.6667936063187199E-2</c:v>
                </c:pt>
                <c:pt idx="1491">
                  <c:v>6.2975441820580791E-2</c:v>
                </c:pt>
                <c:pt idx="1492">
                  <c:v>7.6452650489939877E-2</c:v>
                </c:pt>
                <c:pt idx="1493">
                  <c:v>7.4476392059881213E-2</c:v>
                </c:pt>
                <c:pt idx="1494">
                  <c:v>7.3813155002331321E-2</c:v>
                </c:pt>
                <c:pt idx="1495">
                  <c:v>7.137883732088568E-2</c:v>
                </c:pt>
                <c:pt idx="1496">
                  <c:v>7.5415812292738416E-2</c:v>
                </c:pt>
                <c:pt idx="1497">
                  <c:v>7.5887042011606454E-2</c:v>
                </c:pt>
                <c:pt idx="1498">
                  <c:v>6.9868631047373952E-2</c:v>
                </c:pt>
                <c:pt idx="1499">
                  <c:v>6.4022130352059392E-2</c:v>
                </c:pt>
                <c:pt idx="1500">
                  <c:v>5.9788726464353736E-2</c:v>
                </c:pt>
                <c:pt idx="1501">
                  <c:v>0.12313597451824698</c:v>
                </c:pt>
                <c:pt idx="1502">
                  <c:v>0.12102881637484852</c:v>
                </c:pt>
                <c:pt idx="1503">
                  <c:v>0.12323344881646658</c:v>
                </c:pt>
                <c:pt idx="1504">
                  <c:v>0.13090658806973465</c:v>
                </c:pt>
                <c:pt idx="1505">
                  <c:v>0.13537298931444841</c:v>
                </c:pt>
                <c:pt idx="1506">
                  <c:v>0.13418650498170148</c:v>
                </c:pt>
                <c:pt idx="1507">
                  <c:v>0.1331983445795526</c:v>
                </c:pt>
                <c:pt idx="1508">
                  <c:v>0.13203090378244298</c:v>
                </c:pt>
                <c:pt idx="1509">
                  <c:v>0.1290381350013492</c:v>
                </c:pt>
                <c:pt idx="1510">
                  <c:v>0.12070664808274234</c:v>
                </c:pt>
                <c:pt idx="1511">
                  <c:v>0.10386370678137968</c:v>
                </c:pt>
                <c:pt idx="1512">
                  <c:v>9.336762929315956E-2</c:v>
                </c:pt>
                <c:pt idx="1513">
                  <c:v>2.2664146542803465E-2</c:v>
                </c:pt>
                <c:pt idx="1514">
                  <c:v>2.1716824494846243E-2</c:v>
                </c:pt>
                <c:pt idx="1515">
                  <c:v>1.9968178576328377E-2</c:v>
                </c:pt>
                <c:pt idx="1516">
                  <c:v>2.0601536071551685E-2</c:v>
                </c:pt>
                <c:pt idx="1517">
                  <c:v>2.2212266252767954E-2</c:v>
                </c:pt>
                <c:pt idx="1518">
                  <c:v>9.2787549801940372E-2</c:v>
                </c:pt>
                <c:pt idx="1519">
                  <c:v>9.6656421545442406E-2</c:v>
                </c:pt>
                <c:pt idx="1520">
                  <c:v>0.10183226789858058</c:v>
                </c:pt>
                <c:pt idx="1521">
                  <c:v>0.10547401670575329</c:v>
                </c:pt>
                <c:pt idx="1522">
                  <c:v>0.10740351803632198</c:v>
                </c:pt>
                <c:pt idx="1523">
                  <c:v>0.10859606234070451</c:v>
                </c:pt>
                <c:pt idx="1524">
                  <c:v>0.10583139744351211</c:v>
                </c:pt>
                <c:pt idx="1525">
                  <c:v>0.10475700223600004</c:v>
                </c:pt>
                <c:pt idx="1526">
                  <c:v>0.10942947807548009</c:v>
                </c:pt>
                <c:pt idx="1527">
                  <c:v>0.11238159606889564</c:v>
                </c:pt>
                <c:pt idx="1528">
                  <c:v>0.11029821759775071</c:v>
                </c:pt>
                <c:pt idx="1529">
                  <c:v>0.10448483437184297</c:v>
                </c:pt>
                <c:pt idx="1530">
                  <c:v>0.10240230258347083</c:v>
                </c:pt>
                <c:pt idx="1531">
                  <c:v>9.7553797069842574E-2</c:v>
                </c:pt>
                <c:pt idx="1532">
                  <c:v>9.2933192618098737E-2</c:v>
                </c:pt>
                <c:pt idx="1533">
                  <c:v>2.2459294149439479E-2</c:v>
                </c:pt>
                <c:pt idx="1534">
                  <c:v>5.1055358937368567E-3</c:v>
                </c:pt>
                <c:pt idx="1535">
                  <c:v>6.558063769048772E-3</c:v>
                </c:pt>
                <c:pt idx="1536">
                  <c:v>2.8389827886186048E-2</c:v>
                </c:pt>
                <c:pt idx="1537">
                  <c:v>4.5093099596238417E-2</c:v>
                </c:pt>
                <c:pt idx="1538">
                  <c:v>5.3088598828154865E-2</c:v>
                </c:pt>
                <c:pt idx="1539">
                  <c:v>5.3209396126439046E-2</c:v>
                </c:pt>
                <c:pt idx="1540">
                  <c:v>4.9566125969393582E-2</c:v>
                </c:pt>
                <c:pt idx="1541">
                  <c:v>3.3355414502191927E-2</c:v>
                </c:pt>
                <c:pt idx="1542">
                  <c:v>3.5866158253248237E-2</c:v>
                </c:pt>
                <c:pt idx="1543">
                  <c:v>4.225724914014517E-2</c:v>
                </c:pt>
                <c:pt idx="1544">
                  <c:v>1.2888443443896946E-2</c:v>
                </c:pt>
                <c:pt idx="1545">
                  <c:v>1.4551227766270713E-2</c:v>
                </c:pt>
                <c:pt idx="1546">
                  <c:v>1.5762726695558449E-2</c:v>
                </c:pt>
                <c:pt idx="1547">
                  <c:v>1.2763901806884803E-2</c:v>
                </c:pt>
                <c:pt idx="1548">
                  <c:v>1.2453410701867007E-2</c:v>
                </c:pt>
                <c:pt idx="1549">
                  <c:v>1.127444301745939E-2</c:v>
                </c:pt>
                <c:pt idx="1550">
                  <c:v>1.2647332265771638E-2</c:v>
                </c:pt>
                <c:pt idx="1551">
                  <c:v>1.3989957999891445E-2</c:v>
                </c:pt>
                <c:pt idx="1552">
                  <c:v>1.4924578727826265E-2</c:v>
                </c:pt>
                <c:pt idx="1553">
                  <c:v>1.1696943341958921E-2</c:v>
                </c:pt>
                <c:pt idx="1554">
                  <c:v>1.0019066929816134E-2</c:v>
                </c:pt>
                <c:pt idx="1555">
                  <c:v>1.0495904519673971E-2</c:v>
                </c:pt>
                <c:pt idx="1556">
                  <c:v>9.724439218676828E-3</c:v>
                </c:pt>
                <c:pt idx="1557">
                  <c:v>8.3087289153294108E-3</c:v>
                </c:pt>
                <c:pt idx="1558">
                  <c:v>8.996987738623119E-3</c:v>
                </c:pt>
                <c:pt idx="1559">
                  <c:v>1.0836723324416653E-2</c:v>
                </c:pt>
                <c:pt idx="1560">
                  <c:v>1.1094901722730199E-2</c:v>
                </c:pt>
                <c:pt idx="1561">
                  <c:v>1.1061565253527306E-2</c:v>
                </c:pt>
                <c:pt idx="1562">
                  <c:v>1.216280589594998E-2</c:v>
                </c:pt>
                <c:pt idx="1563">
                  <c:v>1.0699225447754479E-2</c:v>
                </c:pt>
                <c:pt idx="1564">
                  <c:v>1.2054287031166844E-2</c:v>
                </c:pt>
                <c:pt idx="1565">
                  <c:v>1.2128224365617335E-2</c:v>
                </c:pt>
                <c:pt idx="1566">
                  <c:v>1.3054400429735047E-2</c:v>
                </c:pt>
                <c:pt idx="1567">
                  <c:v>1.4685063206885118E-2</c:v>
                </c:pt>
                <c:pt idx="1568">
                  <c:v>1.4295929442402766E-2</c:v>
                </c:pt>
                <c:pt idx="1569">
                  <c:v>1.4058656028930194E-2</c:v>
                </c:pt>
                <c:pt idx="1570">
                  <c:v>1.1317948890887664E-2</c:v>
                </c:pt>
                <c:pt idx="1571">
                  <c:v>1.5331023328286619E-2</c:v>
                </c:pt>
                <c:pt idx="1572">
                  <c:v>1.7349809709048536E-2</c:v>
                </c:pt>
                <c:pt idx="1573">
                  <c:v>1.5116569694613169E-2</c:v>
                </c:pt>
                <c:pt idx="1574">
                  <c:v>1.2700303958697035E-2</c:v>
                </c:pt>
                <c:pt idx="1575">
                  <c:v>9.0040077192687917E-3</c:v>
                </c:pt>
                <c:pt idx="1576">
                  <c:v>1.2561399906174664E-2</c:v>
                </c:pt>
                <c:pt idx="1577">
                  <c:v>1.3905900658119918E-2</c:v>
                </c:pt>
                <c:pt idx="1578">
                  <c:v>1.4954909840882991E-2</c:v>
                </c:pt>
                <c:pt idx="1579">
                  <c:v>1.545667261335204E-2</c:v>
                </c:pt>
                <c:pt idx="1580">
                  <c:v>1.0239409080181616E-2</c:v>
                </c:pt>
                <c:pt idx="1581">
                  <c:v>5.0127992870230287E-3</c:v>
                </c:pt>
                <c:pt idx="1582">
                  <c:v>2.1993188785911499E-2</c:v>
                </c:pt>
                <c:pt idx="1583">
                  <c:v>2.2756260283514074E-2</c:v>
                </c:pt>
                <c:pt idx="1584">
                  <c:v>9.3203755356507934E-2</c:v>
                </c:pt>
                <c:pt idx="1585">
                  <c:v>9.8067860981614352E-2</c:v>
                </c:pt>
                <c:pt idx="1586">
                  <c:v>0.1188529662878457</c:v>
                </c:pt>
                <c:pt idx="1587">
                  <c:v>0.10128970269302595</c:v>
                </c:pt>
                <c:pt idx="1588">
                  <c:v>9.6297950079691219E-2</c:v>
                </c:pt>
                <c:pt idx="1589">
                  <c:v>9.4253222417948201E-2</c:v>
                </c:pt>
                <c:pt idx="1590">
                  <c:v>2.2871336583616397E-2</c:v>
                </c:pt>
                <c:pt idx="1591">
                  <c:v>7.5885607245274045E-3</c:v>
                </c:pt>
                <c:pt idx="1592">
                  <c:v>-2.3842160202924845E-3</c:v>
                </c:pt>
                <c:pt idx="1593">
                  <c:v>-1.0134327318152003E-2</c:v>
                </c:pt>
                <c:pt idx="1594">
                  <c:v>-1.0184005073310409E-2</c:v>
                </c:pt>
                <c:pt idx="1595">
                  <c:v>-1.0233787134152905E-2</c:v>
                </c:pt>
                <c:pt idx="1596">
                  <c:v>-1.0173527101757784E-2</c:v>
                </c:pt>
                <c:pt idx="1597">
                  <c:v>-2.4278726656135063E-3</c:v>
                </c:pt>
                <c:pt idx="1598">
                  <c:v>-2.0065993544360339E-3</c:v>
                </c:pt>
                <c:pt idx="1599">
                  <c:v>-1.2324246933870242E-3</c:v>
                </c:pt>
                <c:pt idx="1600">
                  <c:v>-2.8368167982684156E-4</c:v>
                </c:pt>
                <c:pt idx="1601">
                  <c:v>9.578501389739813E-4</c:v>
                </c:pt>
                <c:pt idx="1602">
                  <c:v>2.3500011618970973E-3</c:v>
                </c:pt>
                <c:pt idx="1603">
                  <c:v>6.1748248269211103E-3</c:v>
                </c:pt>
                <c:pt idx="1604">
                  <c:v>9.8678116500838797E-3</c:v>
                </c:pt>
                <c:pt idx="1605">
                  <c:v>1.1631111573366937E-2</c:v>
                </c:pt>
                <c:pt idx="1606">
                  <c:v>1.4337453440336212E-2</c:v>
                </c:pt>
                <c:pt idx="1607">
                  <c:v>1.6370862551737808E-2</c:v>
                </c:pt>
                <c:pt idx="1608">
                  <c:v>1.8645193860011844E-2</c:v>
                </c:pt>
                <c:pt idx="1609">
                  <c:v>7.4009696671706315E-2</c:v>
                </c:pt>
                <c:pt idx="1610">
                  <c:v>0.10462436908063033</c:v>
                </c:pt>
                <c:pt idx="1611">
                  <c:v>0.11778195359700039</c:v>
                </c:pt>
                <c:pt idx="1612">
                  <c:v>0.12599156579026882</c:v>
                </c:pt>
                <c:pt idx="1613">
                  <c:v>0.13486733715041055</c:v>
                </c:pt>
                <c:pt idx="1614">
                  <c:v>0.14378970534029367</c:v>
                </c:pt>
                <c:pt idx="1615">
                  <c:v>0.14617044079490604</c:v>
                </c:pt>
                <c:pt idx="1616">
                  <c:v>0.15039111675959393</c:v>
                </c:pt>
                <c:pt idx="1617">
                  <c:v>0.15402834022721912</c:v>
                </c:pt>
                <c:pt idx="1618">
                  <c:v>0.15662409401112409</c:v>
                </c:pt>
                <c:pt idx="1619">
                  <c:v>0.15807501935496404</c:v>
                </c:pt>
                <c:pt idx="1620">
                  <c:v>0.16066960080148629</c:v>
                </c:pt>
                <c:pt idx="1621">
                  <c:v>-1.2170140361962289E-2</c:v>
                </c:pt>
                <c:pt idx="1622">
                  <c:v>-8.768002139492026E-3</c:v>
                </c:pt>
                <c:pt idx="1623">
                  <c:v>-2.1689252265311154E-4</c:v>
                </c:pt>
                <c:pt idx="1624">
                  <c:v>1.8901169055629552E-3</c:v>
                </c:pt>
                <c:pt idx="1625">
                  <c:v>-1.2195191924027071E-2</c:v>
                </c:pt>
                <c:pt idx="1626">
                  <c:v>-7.8067942316595307E-3</c:v>
                </c:pt>
                <c:pt idx="1627">
                  <c:v>8.0018462459907624E-3</c:v>
                </c:pt>
                <c:pt idx="1628">
                  <c:v>2.4706007416051001E-2</c:v>
                </c:pt>
                <c:pt idx="1629">
                  <c:v>-8.2924740964696042E-3</c:v>
                </c:pt>
                <c:pt idx="1630">
                  <c:v>-1.0574600829009739E-2</c:v>
                </c:pt>
                <c:pt idx="1631">
                  <c:v>2.2881382010950801E-2</c:v>
                </c:pt>
                <c:pt idx="1632">
                  <c:v>-1.2519652828877348E-2</c:v>
                </c:pt>
                <c:pt idx="1633">
                  <c:v>-1.2553037660589794E-2</c:v>
                </c:pt>
                <c:pt idx="1634">
                  <c:v>-9.8199977984236853E-3</c:v>
                </c:pt>
                <c:pt idx="1635">
                  <c:v>8.8528342388549675E-3</c:v>
                </c:pt>
                <c:pt idx="1636">
                  <c:v>3.3234518627445198E-2</c:v>
                </c:pt>
                <c:pt idx="1637">
                  <c:v>5.1692747438947251E-2</c:v>
                </c:pt>
                <c:pt idx="1638">
                  <c:v>7.7903278825126598E-2</c:v>
                </c:pt>
                <c:pt idx="1639">
                  <c:v>9.6297683556851865E-2</c:v>
                </c:pt>
                <c:pt idx="1640">
                  <c:v>0.11565406718576643</c:v>
                </c:pt>
                <c:pt idx="1641">
                  <c:v>0.13331935038827236</c:v>
                </c:pt>
                <c:pt idx="1642">
                  <c:v>0.15005813871204587</c:v>
                </c:pt>
                <c:pt idx="1643">
                  <c:v>0.1495954922089382</c:v>
                </c:pt>
                <c:pt idx="1644">
                  <c:v>0.13551219307969653</c:v>
                </c:pt>
                <c:pt idx="1645">
                  <c:v>0.12701568864185386</c:v>
                </c:pt>
                <c:pt idx="1646">
                  <c:v>0.12446532876260186</c:v>
                </c:pt>
                <c:pt idx="1647">
                  <c:v>0.12953618719683924</c:v>
                </c:pt>
                <c:pt idx="1648">
                  <c:v>0.12328996004976389</c:v>
                </c:pt>
                <c:pt idx="1649">
                  <c:v>0.13358732028655673</c:v>
                </c:pt>
                <c:pt idx="1650">
                  <c:v>0.13533438250647123</c:v>
                </c:pt>
                <c:pt idx="1651">
                  <c:v>0.13169462933978693</c:v>
                </c:pt>
                <c:pt idx="1652">
                  <c:v>0.13207627658267107</c:v>
                </c:pt>
                <c:pt idx="1653">
                  <c:v>0.1281306619684397</c:v>
                </c:pt>
                <c:pt idx="1654">
                  <c:v>0.12087250647129011</c:v>
                </c:pt>
                <c:pt idx="1655">
                  <c:v>0.11568828226850236</c:v>
                </c:pt>
                <c:pt idx="1656">
                  <c:v>0.11974732628895701</c:v>
                </c:pt>
                <c:pt idx="1657">
                  <c:v>0.1340917435455502</c:v>
                </c:pt>
                <c:pt idx="1658">
                  <c:v>0.14092063171961655</c:v>
                </c:pt>
                <c:pt idx="1659">
                  <c:v>0.15104999406683639</c:v>
                </c:pt>
                <c:pt idx="1660">
                  <c:v>0.16441965614673926</c:v>
                </c:pt>
                <c:pt idx="1661">
                  <c:v>0.18481655002958064</c:v>
                </c:pt>
                <c:pt idx="1662">
                  <c:v>0.20844665557118169</c:v>
                </c:pt>
                <c:pt idx="1663">
                  <c:v>0.20878380784210115</c:v>
                </c:pt>
                <c:pt idx="1664">
                  <c:v>0.19189923677416232</c:v>
                </c:pt>
                <c:pt idx="1665">
                  <c:v>0.15227748439280653</c:v>
                </c:pt>
                <c:pt idx="1666">
                  <c:v>0.16858099439809315</c:v>
                </c:pt>
                <c:pt idx="1667">
                  <c:v>0.16249065974941246</c:v>
                </c:pt>
                <c:pt idx="1668">
                  <c:v>0.15821991026320426</c:v>
                </c:pt>
                <c:pt idx="1669">
                  <c:v>0.15577430704015072</c:v>
                </c:pt>
                <c:pt idx="1670">
                  <c:v>0.17049675345215398</c:v>
                </c:pt>
                <c:pt idx="1671">
                  <c:v>0.17178974212431974</c:v>
                </c:pt>
                <c:pt idx="1672">
                  <c:v>0.17737827113109894</c:v>
                </c:pt>
                <c:pt idx="1673">
                  <c:v>0.18456097411003292</c:v>
                </c:pt>
                <c:pt idx="1674">
                  <c:v>0.23725538563692083</c:v>
                </c:pt>
                <c:pt idx="1675">
                  <c:v>0.24313812297746651</c:v>
                </c:pt>
                <c:pt idx="1676">
                  <c:v>0.24693840178362514</c:v>
                </c:pt>
                <c:pt idx="1677">
                  <c:v>0.25864324752362222</c:v>
                </c:pt>
                <c:pt idx="1678">
                  <c:v>0.26646393835925153</c:v>
                </c:pt>
                <c:pt idx="1679">
                  <c:v>0.27490423879033443</c:v>
                </c:pt>
                <c:pt idx="1680">
                  <c:v>0.27330428956543251</c:v>
                </c:pt>
                <c:pt idx="1681">
                  <c:v>0.26706472803975423</c:v>
                </c:pt>
                <c:pt idx="1682">
                  <c:v>0.2599386544574589</c:v>
                </c:pt>
                <c:pt idx="1683">
                  <c:v>0.26020200679217176</c:v>
                </c:pt>
                <c:pt idx="1684">
                  <c:v>0.26507012127301444</c:v>
                </c:pt>
                <c:pt idx="1685">
                  <c:v>0.25949982176182829</c:v>
                </c:pt>
                <c:pt idx="1686">
                  <c:v>0.24382228697027664</c:v>
                </c:pt>
                <c:pt idx="1687">
                  <c:v>0.23584446453977392</c:v>
                </c:pt>
                <c:pt idx="1688">
                  <c:v>0.21091496579210833</c:v>
                </c:pt>
                <c:pt idx="1689">
                  <c:v>-2.076020379957022E-2</c:v>
                </c:pt>
                <c:pt idx="1690">
                  <c:v>-2.3582526614669419E-2</c:v>
                </c:pt>
                <c:pt idx="1691">
                  <c:v>-5.0121492581922666E-3</c:v>
                </c:pt>
                <c:pt idx="1692">
                  <c:v>8.891485720234904E-2</c:v>
                </c:pt>
                <c:pt idx="1693">
                  <c:v>0.17012567094229603</c:v>
                </c:pt>
                <c:pt idx="1694">
                  <c:v>0.23326972874142093</c:v>
                </c:pt>
                <c:pt idx="1695">
                  <c:v>0.27843292036243916</c:v>
                </c:pt>
                <c:pt idx="1696">
                  <c:v>7.0139076133886036E-2</c:v>
                </c:pt>
                <c:pt idx="1697">
                  <c:v>6.9796410527622754E-2</c:v>
                </c:pt>
                <c:pt idx="1698">
                  <c:v>7.3991799666135449E-2</c:v>
                </c:pt>
                <c:pt idx="1699">
                  <c:v>5.5289562531841696E-2</c:v>
                </c:pt>
                <c:pt idx="1700">
                  <c:v>6.0287323637036039E-2</c:v>
                </c:pt>
                <c:pt idx="1701">
                  <c:v>6.6089236316795308E-2</c:v>
                </c:pt>
                <c:pt idx="1702">
                  <c:v>6.4808211236186963E-2</c:v>
                </c:pt>
                <c:pt idx="1703">
                  <c:v>8.0675812646404665E-2</c:v>
                </c:pt>
                <c:pt idx="1704">
                  <c:v>0.11820423796200075</c:v>
                </c:pt>
                <c:pt idx="1705">
                  <c:v>0.16444069202321998</c:v>
                </c:pt>
                <c:pt idx="1706">
                  <c:v>0.16102446189909081</c:v>
                </c:pt>
                <c:pt idx="1707">
                  <c:v>0.14880389572088148</c:v>
                </c:pt>
                <c:pt idx="1708">
                  <c:v>-0.05</c:v>
                </c:pt>
                <c:pt idx="1709">
                  <c:v>0.14745783577752913</c:v>
                </c:pt>
                <c:pt idx="1710">
                  <c:v>0.13840056425399538</c:v>
                </c:pt>
                <c:pt idx="1711">
                  <c:v>0.16776691608043404</c:v>
                </c:pt>
                <c:pt idx="1712">
                  <c:v>0.20929108783013461</c:v>
                </c:pt>
                <c:pt idx="1713">
                  <c:v>0.19911931310133912</c:v>
                </c:pt>
                <c:pt idx="1714">
                  <c:v>0.1696044600448765</c:v>
                </c:pt>
                <c:pt idx="1715">
                  <c:v>0.17447625782352372</c:v>
                </c:pt>
                <c:pt idx="1716">
                  <c:v>0.17500392901321327</c:v>
                </c:pt>
                <c:pt idx="1717">
                  <c:v>0.17376708191060075</c:v>
                </c:pt>
                <c:pt idx="1718">
                  <c:v>0.20494617144127147</c:v>
                </c:pt>
                <c:pt idx="1719">
                  <c:v>0.22470474010184205</c:v>
                </c:pt>
                <c:pt idx="1720">
                  <c:v>0.19196290881994482</c:v>
                </c:pt>
                <c:pt idx="1721">
                  <c:v>0.17701606279094673</c:v>
                </c:pt>
                <c:pt idx="1722">
                  <c:v>0.18385936231936739</c:v>
                </c:pt>
                <c:pt idx="1723">
                  <c:v>0.17898018547264805</c:v>
                </c:pt>
                <c:pt idx="1724">
                  <c:v>0.19285211542385827</c:v>
                </c:pt>
                <c:pt idx="1725">
                  <c:v>0.20863242399116633</c:v>
                </c:pt>
                <c:pt idx="1726">
                  <c:v>0.2360560435740533</c:v>
                </c:pt>
                <c:pt idx="1727">
                  <c:v>0.24191850860329378</c:v>
                </c:pt>
                <c:pt idx="1728">
                  <c:v>0.22414483999435575</c:v>
                </c:pt>
                <c:pt idx="1729">
                  <c:v>0.24302147081045611</c:v>
                </c:pt>
                <c:pt idx="1730">
                  <c:v>0.24885149965776954</c:v>
                </c:pt>
                <c:pt idx="1731">
                  <c:v>0.21858704976731147</c:v>
                </c:pt>
                <c:pt idx="1732">
                  <c:v>0.16782009398180531</c:v>
                </c:pt>
                <c:pt idx="1733">
                  <c:v>0.2409514490187048</c:v>
                </c:pt>
                <c:pt idx="1734">
                  <c:v>0.24791351108782056</c:v>
                </c:pt>
                <c:pt idx="1735">
                  <c:v>0.23310073847371271</c:v>
                </c:pt>
                <c:pt idx="1736">
                  <c:v>0.21510936263386959</c:v>
                </c:pt>
                <c:pt idx="1737">
                  <c:v>0.19842234709616324</c:v>
                </c:pt>
                <c:pt idx="1738">
                  <c:v>0.22003078598896053</c:v>
                </c:pt>
                <c:pt idx="1739">
                  <c:v>0.22821858698209851</c:v>
                </c:pt>
                <c:pt idx="1740">
                  <c:v>0.27490839285977398</c:v>
                </c:pt>
                <c:pt idx="1741">
                  <c:v>0.24189894274079471</c:v>
                </c:pt>
                <c:pt idx="1742">
                  <c:v>0.20343104170768456</c:v>
                </c:pt>
                <c:pt idx="1743">
                  <c:v>0.20133841832038257</c:v>
                </c:pt>
                <c:pt idx="1744">
                  <c:v>0.2093629854698742</c:v>
                </c:pt>
                <c:pt idx="1745">
                  <c:v>-3.6671144037470071E-3</c:v>
                </c:pt>
                <c:pt idx="1746">
                  <c:v>0.20688282275987735</c:v>
                </c:pt>
                <c:pt idx="1747">
                  <c:v>0.10061497911597161</c:v>
                </c:pt>
                <c:pt idx="1748">
                  <c:v>-1.4996853421727074E-2</c:v>
                </c:pt>
                <c:pt idx="1749">
                  <c:v>-3.2909797192992585E-3</c:v>
                </c:pt>
                <c:pt idx="1750">
                  <c:v>-1.3980883376456532E-2</c:v>
                </c:pt>
                <c:pt idx="1751">
                  <c:v>-1.537185815050357E-2</c:v>
                </c:pt>
                <c:pt idx="1752">
                  <c:v>-1.6752060584446227E-2</c:v>
                </c:pt>
                <c:pt idx="1753">
                  <c:v>-1.61323616963438E-2</c:v>
                </c:pt>
                <c:pt idx="1754">
                  <c:v>-1.5503964776679702E-2</c:v>
                </c:pt>
                <c:pt idx="1755">
                  <c:v>-1.6014607229291045E-2</c:v>
                </c:pt>
                <c:pt idx="1756">
                  <c:v>-1.6321700112826854E-2</c:v>
                </c:pt>
                <c:pt idx="1757">
                  <c:v>-1.7156653369774233E-2</c:v>
                </c:pt>
                <c:pt idx="1758">
                  <c:v>-1.704032216295559E-2</c:v>
                </c:pt>
                <c:pt idx="1759">
                  <c:v>-1.6855241204005722E-2</c:v>
                </c:pt>
                <c:pt idx="1760">
                  <c:v>-1.7320083814875709E-2</c:v>
                </c:pt>
                <c:pt idx="1761">
                  <c:v>-1.6973658010464021E-2</c:v>
                </c:pt>
                <c:pt idx="1762">
                  <c:v>-1.698067450552454E-2</c:v>
                </c:pt>
                <c:pt idx="1763">
                  <c:v>-1.7270031972591582E-2</c:v>
                </c:pt>
                <c:pt idx="1764">
                  <c:v>-1.6751147521287812E-2</c:v>
                </c:pt>
                <c:pt idx="1765">
                  <c:v>-1.6098205381820385E-2</c:v>
                </c:pt>
                <c:pt idx="1766">
                  <c:v>-1.6138567249619484E-2</c:v>
                </c:pt>
                <c:pt idx="1767">
                  <c:v>-1.660111814325127E-2</c:v>
                </c:pt>
                <c:pt idx="1768">
                  <c:v>-1.6608168769201015E-2</c:v>
                </c:pt>
                <c:pt idx="1769">
                  <c:v>-1.6076380779481703E-2</c:v>
                </c:pt>
                <c:pt idx="1770">
                  <c:v>-1.5561923684370704E-2</c:v>
                </c:pt>
                <c:pt idx="1771">
                  <c:v>-1.5617096919435802E-2</c:v>
                </c:pt>
                <c:pt idx="1772">
                  <c:v>-1.4716160053338534E-2</c:v>
                </c:pt>
                <c:pt idx="1773">
                  <c:v>-1.5266112705676349E-2</c:v>
                </c:pt>
                <c:pt idx="1774">
                  <c:v>-1.5368010231782137E-2</c:v>
                </c:pt>
                <c:pt idx="1775">
                  <c:v>-1.5646684793853005E-2</c:v>
                </c:pt>
                <c:pt idx="1776">
                  <c:v>-1.5767140101221599E-2</c:v>
                </c:pt>
                <c:pt idx="1777">
                  <c:v>-1.5855871942336286E-2</c:v>
                </c:pt>
                <c:pt idx="1778">
                  <c:v>-1.5667861762289625E-2</c:v>
                </c:pt>
                <c:pt idx="1779">
                  <c:v>-1.5160803641700582E-2</c:v>
                </c:pt>
                <c:pt idx="1780">
                  <c:v>-1.5379979510505848E-2</c:v>
                </c:pt>
                <c:pt idx="1781">
                  <c:v>-1.4061490105592434E-2</c:v>
                </c:pt>
                <c:pt idx="1782">
                  <c:v>-9.2056598423662095E-3</c:v>
                </c:pt>
                <c:pt idx="1783">
                  <c:v>9.2818859170673562E-4</c:v>
                </c:pt>
                <c:pt idx="1784">
                  <c:v>1.0537767344418469E-2</c:v>
                </c:pt>
                <c:pt idx="1785">
                  <c:v>-1.4747445282190519E-2</c:v>
                </c:pt>
                <c:pt idx="1786">
                  <c:v>-1.4841726062830851E-2</c:v>
                </c:pt>
                <c:pt idx="1787">
                  <c:v>-1.504910959711836E-2</c:v>
                </c:pt>
                <c:pt idx="1788">
                  <c:v>-1.5641258949323777E-2</c:v>
                </c:pt>
                <c:pt idx="1789">
                  <c:v>-1.5842972093733643E-2</c:v>
                </c:pt>
                <c:pt idx="1790">
                  <c:v>-1.6468691351549936E-2</c:v>
                </c:pt>
                <c:pt idx="1791">
                  <c:v>-1.6361149642536432E-2</c:v>
                </c:pt>
                <c:pt idx="1792">
                  <c:v>-1.2886188857663683E-2</c:v>
                </c:pt>
                <c:pt idx="1793">
                  <c:v>-6.1760359420359734E-3</c:v>
                </c:pt>
                <c:pt idx="1794">
                  <c:v>2.800918121906637E-2</c:v>
                </c:pt>
                <c:pt idx="1795">
                  <c:v>-1.6198800906082056E-2</c:v>
                </c:pt>
                <c:pt idx="1796">
                  <c:v>-1.5815618311179058E-2</c:v>
                </c:pt>
                <c:pt idx="1797">
                  <c:v>-1.2216020676967254E-2</c:v>
                </c:pt>
                <c:pt idx="1798">
                  <c:v>3.6919322465260862E-2</c:v>
                </c:pt>
                <c:pt idx="1799">
                  <c:v>6.1835733028661188E-2</c:v>
                </c:pt>
                <c:pt idx="1800">
                  <c:v>0.117457475610796</c:v>
                </c:pt>
                <c:pt idx="1801">
                  <c:v>0.19800925694545501</c:v>
                </c:pt>
                <c:pt idx="1802">
                  <c:v>0.22302190660178578</c:v>
                </c:pt>
                <c:pt idx="1803">
                  <c:v>0.23058181596763205</c:v>
                </c:pt>
                <c:pt idx="1804">
                  <c:v>0.2126962312139602</c:v>
                </c:pt>
                <c:pt idx="1805">
                  <c:v>0.22202018770486109</c:v>
                </c:pt>
                <c:pt idx="1806">
                  <c:v>0.21308548258217375</c:v>
                </c:pt>
                <c:pt idx="1807">
                  <c:v>0.20674382097683797</c:v>
                </c:pt>
                <c:pt idx="1808">
                  <c:v>5.7303807973658749E-2</c:v>
                </c:pt>
                <c:pt idx="1809">
                  <c:v>-1.4707825914324069E-2</c:v>
                </c:pt>
                <c:pt idx="1810">
                  <c:v>-5.5481762571085724E-3</c:v>
                </c:pt>
                <c:pt idx="1811">
                  <c:v>-1.3590382962611613E-2</c:v>
                </c:pt>
                <c:pt idx="1812">
                  <c:v>-9.7858560599384248E-3</c:v>
                </c:pt>
                <c:pt idx="1813">
                  <c:v>-1.353814602890413E-2</c:v>
                </c:pt>
                <c:pt idx="1814">
                  <c:v>-1.3201341785595844E-2</c:v>
                </c:pt>
                <c:pt idx="1815">
                  <c:v>-1.2706943446247898E-2</c:v>
                </c:pt>
                <c:pt idx="1816">
                  <c:v>-1.2761779638030823E-2</c:v>
                </c:pt>
                <c:pt idx="1817">
                  <c:v>-1.3333816976133228E-2</c:v>
                </c:pt>
                <c:pt idx="1818">
                  <c:v>-1.3487433017522754E-2</c:v>
                </c:pt>
                <c:pt idx="1819">
                  <c:v>-1.315123462930945E-2</c:v>
                </c:pt>
                <c:pt idx="1820">
                  <c:v>-8.0208788147517751E-3</c:v>
                </c:pt>
                <c:pt idx="1821">
                  <c:v>1.0729873196471118E-2</c:v>
                </c:pt>
                <c:pt idx="1822">
                  <c:v>2.6378607660313413E-2</c:v>
                </c:pt>
                <c:pt idx="1823">
                  <c:v>1.9898847350323656E-2</c:v>
                </c:pt>
                <c:pt idx="1824">
                  <c:v>5.6746382673504847E-2</c:v>
                </c:pt>
                <c:pt idx="1825">
                  <c:v>7.6037355519447125E-2</c:v>
                </c:pt>
                <c:pt idx="1826">
                  <c:v>6.083497159738549E-2</c:v>
                </c:pt>
                <c:pt idx="1827">
                  <c:v>0.1260974284145755</c:v>
                </c:pt>
                <c:pt idx="1828">
                  <c:v>0.15607967113816734</c:v>
                </c:pt>
                <c:pt idx="1829">
                  <c:v>0.15687869346563854</c:v>
                </c:pt>
                <c:pt idx="1830">
                  <c:v>0.17044716135708349</c:v>
                </c:pt>
                <c:pt idx="1831">
                  <c:v>0.17553838121641796</c:v>
                </c:pt>
                <c:pt idx="1832">
                  <c:v>0.17687475710653544</c:v>
                </c:pt>
                <c:pt idx="1833">
                  <c:v>0.17038376894204621</c:v>
                </c:pt>
                <c:pt idx="1834">
                  <c:v>0.16876435723774286</c:v>
                </c:pt>
                <c:pt idx="1835">
                  <c:v>0.15595640185960047</c:v>
                </c:pt>
                <c:pt idx="1836">
                  <c:v>0.15316193905484443</c:v>
                </c:pt>
                <c:pt idx="1837">
                  <c:v>0.15241396543207664</c:v>
                </c:pt>
                <c:pt idx="1838">
                  <c:v>0.15039041952059407</c:v>
                </c:pt>
                <c:pt idx="1839">
                  <c:v>0.14639953047481225</c:v>
                </c:pt>
                <c:pt idx="1840">
                  <c:v>0.14646726801418541</c:v>
                </c:pt>
                <c:pt idx="1841">
                  <c:v>0.15217031952843296</c:v>
                </c:pt>
                <c:pt idx="1842">
                  <c:v>0.14507318601747698</c:v>
                </c:pt>
                <c:pt idx="1843">
                  <c:v>0.16646774608408244</c:v>
                </c:pt>
                <c:pt idx="1844">
                  <c:v>0.17739957572133314</c:v>
                </c:pt>
                <c:pt idx="1845">
                  <c:v>0.17566229538177325</c:v>
                </c:pt>
                <c:pt idx="1846">
                  <c:v>0.17734319151447853</c:v>
                </c:pt>
                <c:pt idx="1847">
                  <c:v>0.18088543777794008</c:v>
                </c:pt>
                <c:pt idx="1848">
                  <c:v>0.17413990648683431</c:v>
                </c:pt>
                <c:pt idx="1849">
                  <c:v>0.16900714414148865</c:v>
                </c:pt>
                <c:pt idx="1850">
                  <c:v>0.17145203301343948</c:v>
                </c:pt>
                <c:pt idx="1851">
                  <c:v>0.17151600418471524</c:v>
                </c:pt>
                <c:pt idx="1852">
                  <c:v>0.16802596577837559</c:v>
                </c:pt>
                <c:pt idx="1853">
                  <c:v>0.1717091435761775</c:v>
                </c:pt>
                <c:pt idx="1854">
                  <c:v>0.16730484911195553</c:v>
                </c:pt>
                <c:pt idx="1855">
                  <c:v>0.16491436368425205</c:v>
                </c:pt>
                <c:pt idx="1856">
                  <c:v>0.16706817327384105</c:v>
                </c:pt>
                <c:pt idx="1857">
                  <c:v>0.16510465877296543</c:v>
                </c:pt>
                <c:pt idx="1858">
                  <c:v>0.16600966046623977</c:v>
                </c:pt>
                <c:pt idx="1859">
                  <c:v>0.17330204368079638</c:v>
                </c:pt>
                <c:pt idx="1860">
                  <c:v>0.17670133180017089</c:v>
                </c:pt>
                <c:pt idx="1861">
                  <c:v>0.17385552831999718</c:v>
                </c:pt>
                <c:pt idx="1862">
                  <c:v>0.17041251550444336</c:v>
                </c:pt>
                <c:pt idx="1863">
                  <c:v>0.17009813876037061</c:v>
                </c:pt>
                <c:pt idx="1864">
                  <c:v>0.15658289162063799</c:v>
                </c:pt>
                <c:pt idx="1865">
                  <c:v>0.15496775652127148</c:v>
                </c:pt>
                <c:pt idx="1866">
                  <c:v>0.16053726175687011</c:v>
                </c:pt>
                <c:pt idx="1867">
                  <c:v>0.14169881358826242</c:v>
                </c:pt>
                <c:pt idx="1868">
                  <c:v>0.13539763599429655</c:v>
                </c:pt>
                <c:pt idx="1869">
                  <c:v>0.12741435806217005</c:v>
                </c:pt>
                <c:pt idx="1870">
                  <c:v>0.1175779066506033</c:v>
                </c:pt>
                <c:pt idx="1871">
                  <c:v>0.11827215609092612</c:v>
                </c:pt>
                <c:pt idx="1872">
                  <c:v>0.11560535121771132</c:v>
                </c:pt>
                <c:pt idx="1873">
                  <c:v>0.10682341592874067</c:v>
                </c:pt>
                <c:pt idx="1874">
                  <c:v>0.1125591350295263</c:v>
                </c:pt>
                <c:pt idx="1875">
                  <c:v>0.12005939024898105</c:v>
                </c:pt>
                <c:pt idx="1876">
                  <c:v>0.12045249701340133</c:v>
                </c:pt>
                <c:pt idx="1877">
                  <c:v>0.10908800665362595</c:v>
                </c:pt>
                <c:pt idx="1878">
                  <c:v>4.4165695750479905E-2</c:v>
                </c:pt>
                <c:pt idx="1879">
                  <c:v>1.6442624339036982E-2</c:v>
                </c:pt>
                <c:pt idx="1880">
                  <c:v>-8.0061811482190492E-3</c:v>
                </c:pt>
                <c:pt idx="1881">
                  <c:v>-2.4253872803026155E-4</c:v>
                </c:pt>
                <c:pt idx="1882">
                  <c:v>-8.4698391261772699E-3</c:v>
                </c:pt>
                <c:pt idx="1883">
                  <c:v>-1.0828882347340141E-2</c:v>
                </c:pt>
                <c:pt idx="1884">
                  <c:v>-1.1711486823844375E-2</c:v>
                </c:pt>
                <c:pt idx="1885">
                  <c:v>-1.1659631752913846E-2</c:v>
                </c:pt>
                <c:pt idx="1886">
                  <c:v>-1.1740281275334219E-2</c:v>
                </c:pt>
                <c:pt idx="1887">
                  <c:v>-1.1687774319244504E-2</c:v>
                </c:pt>
                <c:pt idx="1888">
                  <c:v>-1.1336922907041469E-2</c:v>
                </c:pt>
                <c:pt idx="1889">
                  <c:v>-1.0897712100135237E-2</c:v>
                </c:pt>
                <c:pt idx="1890">
                  <c:v>-1.064373922758044E-2</c:v>
                </c:pt>
                <c:pt idx="1891">
                  <c:v>-1.0169229611234343E-2</c:v>
                </c:pt>
                <c:pt idx="1892">
                  <c:v>-2.386379162415686E-3</c:v>
                </c:pt>
                <c:pt idx="1893">
                  <c:v>-2.4084300697868599E-3</c:v>
                </c:pt>
                <c:pt idx="1894">
                  <c:v>-2.4457568227242987E-3</c:v>
                </c:pt>
                <c:pt idx="1895">
                  <c:v>-9.8750843116413023E-3</c:v>
                </c:pt>
                <c:pt idx="1896">
                  <c:v>-9.764421131874812E-3</c:v>
                </c:pt>
                <c:pt idx="1897">
                  <c:v>-7.0045895636638988E-3</c:v>
                </c:pt>
                <c:pt idx="1898">
                  <c:v>1.4975762998581388E-5</c:v>
                </c:pt>
                <c:pt idx="1899">
                  <c:v>6.8803952978191418E-3</c:v>
                </c:pt>
                <c:pt idx="1900">
                  <c:v>2.1724967357301672E-2</c:v>
                </c:pt>
                <c:pt idx="1901">
                  <c:v>7.7718630691059332E-3</c:v>
                </c:pt>
                <c:pt idx="1902">
                  <c:v>9.0417240460549664E-3</c:v>
                </c:pt>
                <c:pt idx="1903">
                  <c:v>1.1215183498847203E-2</c:v>
                </c:pt>
                <c:pt idx="1904">
                  <c:v>1.2542780291848743E-2</c:v>
                </c:pt>
                <c:pt idx="1905">
                  <c:v>1.2182218198972805E-2</c:v>
                </c:pt>
                <c:pt idx="1906">
                  <c:v>1.2314818358691859E-2</c:v>
                </c:pt>
                <c:pt idx="1907">
                  <c:v>1.279714887911787E-2</c:v>
                </c:pt>
                <c:pt idx="1908">
                  <c:v>1.1156001307357499E-2</c:v>
                </c:pt>
                <c:pt idx="1909">
                  <c:v>1.3089455986099452E-2</c:v>
                </c:pt>
                <c:pt idx="1910">
                  <c:v>1.4580600850648828E-2</c:v>
                </c:pt>
                <c:pt idx="1911">
                  <c:v>1.4851661361872104E-2</c:v>
                </c:pt>
                <c:pt idx="1912">
                  <c:v>1.4227018752688281E-2</c:v>
                </c:pt>
                <c:pt idx="1913">
                  <c:v>9.9409118775062311E-3</c:v>
                </c:pt>
                <c:pt idx="1914">
                  <c:v>-9.0625372480479527E-3</c:v>
                </c:pt>
                <c:pt idx="1915">
                  <c:v>2.1110195836904211E-2</c:v>
                </c:pt>
                <c:pt idx="1916">
                  <c:v>-3.9668027342010248E-3</c:v>
                </c:pt>
                <c:pt idx="1917">
                  <c:v>-9.9207636699105706E-3</c:v>
                </c:pt>
                <c:pt idx="1918">
                  <c:v>-2.403249008735564E-3</c:v>
                </c:pt>
                <c:pt idx="1919">
                  <c:v>1.2025324998088394E-3</c:v>
                </c:pt>
                <c:pt idx="1920">
                  <c:v>-2.3169829150893051E-3</c:v>
                </c:pt>
                <c:pt idx="1921">
                  <c:v>-2.2735796812600739E-3</c:v>
                </c:pt>
                <c:pt idx="1922">
                  <c:v>-2.2421478331269284E-3</c:v>
                </c:pt>
                <c:pt idx="1923">
                  <c:v>-2.0468652696736811E-3</c:v>
                </c:pt>
                <c:pt idx="1924">
                  <c:v>-6.8402030605874131E-4</c:v>
                </c:pt>
                <c:pt idx="1925">
                  <c:v>1.1132473662245346E-3</c:v>
                </c:pt>
                <c:pt idx="1926">
                  <c:v>3.1481568378399771E-3</c:v>
                </c:pt>
                <c:pt idx="1927">
                  <c:v>5.820716263942316E-3</c:v>
                </c:pt>
                <c:pt idx="1928">
                  <c:v>9.1355219259448006E-3</c:v>
                </c:pt>
                <c:pt idx="1929">
                  <c:v>1.2360968604250289E-2</c:v>
                </c:pt>
                <c:pt idx="1930">
                  <c:v>1.4924511984588662E-2</c:v>
                </c:pt>
                <c:pt idx="1931">
                  <c:v>1.2891275969786342E-2</c:v>
                </c:pt>
                <c:pt idx="1932">
                  <c:v>1.4732383145630301E-2</c:v>
                </c:pt>
                <c:pt idx="1933">
                  <c:v>1.6757221845580261E-2</c:v>
                </c:pt>
                <c:pt idx="1934">
                  <c:v>1.3909770655211595E-2</c:v>
                </c:pt>
                <c:pt idx="1935">
                  <c:v>3.759441748147907E-3</c:v>
                </c:pt>
                <c:pt idx="1936">
                  <c:v>-1.6611565776791792E-3</c:v>
                </c:pt>
                <c:pt idx="1937">
                  <c:v>1.2943890835557248E-2</c:v>
                </c:pt>
                <c:pt idx="1938">
                  <c:v>1.2501493571499545E-2</c:v>
                </c:pt>
                <c:pt idx="1939">
                  <c:v>9.6043582136395855E-3</c:v>
                </c:pt>
                <c:pt idx="1940">
                  <c:v>-2.0989399415594079E-3</c:v>
                </c:pt>
                <c:pt idx="1941">
                  <c:v>-2.0162208047214136E-3</c:v>
                </c:pt>
                <c:pt idx="1942">
                  <c:v>-1.9628527663684281E-3</c:v>
                </c:pt>
                <c:pt idx="1943">
                  <c:v>-1.9366509540308385E-3</c:v>
                </c:pt>
                <c:pt idx="1944">
                  <c:v>-1.9029464610786917E-3</c:v>
                </c:pt>
                <c:pt idx="1945">
                  <c:v>-1.9484507319011968E-3</c:v>
                </c:pt>
                <c:pt idx="1946">
                  <c:v>-2.0695521441060905E-3</c:v>
                </c:pt>
                <c:pt idx="1947">
                  <c:v>-2.0289613658874828E-3</c:v>
                </c:pt>
                <c:pt idx="1948">
                  <c:v>-1.8064554823826739E-3</c:v>
                </c:pt>
                <c:pt idx="1949">
                  <c:v>-1.8176661358193513E-3</c:v>
                </c:pt>
                <c:pt idx="1950">
                  <c:v>-8.586948476274614E-4</c:v>
                </c:pt>
                <c:pt idx="1951">
                  <c:v>1.2420324642459235E-3</c:v>
                </c:pt>
                <c:pt idx="1952">
                  <c:v>1.5374063224182777E-3</c:v>
                </c:pt>
                <c:pt idx="1953">
                  <c:v>-1.7119669217446898E-3</c:v>
                </c:pt>
                <c:pt idx="1954">
                  <c:v>-2.2756380250843478E-3</c:v>
                </c:pt>
                <c:pt idx="1955">
                  <c:v>-2.2638130940544343E-3</c:v>
                </c:pt>
                <c:pt idx="1956">
                  <c:v>-2.2152519643592328E-3</c:v>
                </c:pt>
                <c:pt idx="1957">
                  <c:v>-2.1789245625125631E-3</c:v>
                </c:pt>
                <c:pt idx="1958">
                  <c:v>-2.2587496874448831E-3</c:v>
                </c:pt>
                <c:pt idx="1959">
                  <c:v>-2.3151229763884729E-3</c:v>
                </c:pt>
                <c:pt idx="1960">
                  <c:v>-2.3510112069846656E-3</c:v>
                </c:pt>
                <c:pt idx="1961">
                  <c:v>-2.3460255890350723E-3</c:v>
                </c:pt>
                <c:pt idx="1962">
                  <c:v>-2.4294589964934943E-3</c:v>
                </c:pt>
                <c:pt idx="1963">
                  <c:v>-2.4443545095387265E-3</c:v>
                </c:pt>
                <c:pt idx="1964">
                  <c:v>-9.9925055359939563E-3</c:v>
                </c:pt>
                <c:pt idx="1965">
                  <c:v>-1.020821362021973E-2</c:v>
                </c:pt>
                <c:pt idx="1966">
                  <c:v>-1.0321676418478809E-2</c:v>
                </c:pt>
                <c:pt idx="1967">
                  <c:v>-1.0500596992426559E-2</c:v>
                </c:pt>
                <c:pt idx="1968">
                  <c:v>-1.0594053503307777E-2</c:v>
                </c:pt>
                <c:pt idx="1969">
                  <c:v>-1.0566443019759397E-2</c:v>
                </c:pt>
                <c:pt idx="1970">
                  <c:v>-9.9736380533821389E-3</c:v>
                </c:pt>
                <c:pt idx="1971">
                  <c:v>-9.456565023691077E-3</c:v>
                </c:pt>
                <c:pt idx="1972">
                  <c:v>-9.7861057971471155E-3</c:v>
                </c:pt>
                <c:pt idx="1973">
                  <c:v>-2.3785462399050772E-3</c:v>
                </c:pt>
                <c:pt idx="1974">
                  <c:v>-2.3180431467739737E-3</c:v>
                </c:pt>
                <c:pt idx="1975">
                  <c:v>-2.3129929008858241E-3</c:v>
                </c:pt>
                <c:pt idx="1976">
                  <c:v>-2.3138259662092153E-3</c:v>
                </c:pt>
                <c:pt idx="1977">
                  <c:v>3.0494852646967274E-3</c:v>
                </c:pt>
                <c:pt idx="1978">
                  <c:v>3.5378693639209757E-2</c:v>
                </c:pt>
                <c:pt idx="1979">
                  <c:v>3.4299416199572441E-2</c:v>
                </c:pt>
                <c:pt idx="1980">
                  <c:v>3.9260379263255096E-2</c:v>
                </c:pt>
                <c:pt idx="1981">
                  <c:v>3.5222009206545835E-2</c:v>
                </c:pt>
                <c:pt idx="1982">
                  <c:v>4.4968261370259555E-2</c:v>
                </c:pt>
                <c:pt idx="1983">
                  <c:v>3.7748535459396493E-2</c:v>
                </c:pt>
                <c:pt idx="1984">
                  <c:v>3.6488241736747362E-2</c:v>
                </c:pt>
                <c:pt idx="1985">
                  <c:v>2.7213323795622912E-2</c:v>
                </c:pt>
                <c:pt idx="1986">
                  <c:v>2.0365410941769468E-3</c:v>
                </c:pt>
                <c:pt idx="1987">
                  <c:v>-5.1081576297518083E-3</c:v>
                </c:pt>
                <c:pt idx="1988">
                  <c:v>-7.0146957255667886E-3</c:v>
                </c:pt>
                <c:pt idx="1989">
                  <c:v>-6.772406690571664E-3</c:v>
                </c:pt>
                <c:pt idx="1990">
                  <c:v>-9.6566994946645224E-4</c:v>
                </c:pt>
                <c:pt idx="1991">
                  <c:v>9.3848295030429796E-3</c:v>
                </c:pt>
                <c:pt idx="1992">
                  <c:v>3.3830745696739051E-2</c:v>
                </c:pt>
                <c:pt idx="1993">
                  <c:v>4.706437244574424E-2</c:v>
                </c:pt>
                <c:pt idx="1994">
                  <c:v>5.8941699732422137E-2</c:v>
                </c:pt>
                <c:pt idx="1995">
                  <c:v>4.0546711553952619E-2</c:v>
                </c:pt>
                <c:pt idx="1996">
                  <c:v>2.2298871533465991E-2</c:v>
                </c:pt>
                <c:pt idx="1997">
                  <c:v>2.5254666929881431E-2</c:v>
                </c:pt>
                <c:pt idx="1998">
                  <c:v>2.9435428896751326E-2</c:v>
                </c:pt>
                <c:pt idx="1999">
                  <c:v>2.7063083785594522E-2</c:v>
                </c:pt>
                <c:pt idx="2000">
                  <c:v>1.6654619005476157E-2</c:v>
                </c:pt>
                <c:pt idx="2001">
                  <c:v>7.0067195203238342E-3</c:v>
                </c:pt>
                <c:pt idx="2002">
                  <c:v>6.6890333737612551E-3</c:v>
                </c:pt>
                <c:pt idx="2003">
                  <c:v>1.5277807797033915E-2</c:v>
                </c:pt>
                <c:pt idx="2004">
                  <c:v>3.8771908427976953E-2</c:v>
                </c:pt>
                <c:pt idx="2005">
                  <c:v>5.1670456200860748E-2</c:v>
                </c:pt>
                <c:pt idx="2006">
                  <c:v>6.563681235259633E-2</c:v>
                </c:pt>
                <c:pt idx="2007">
                  <c:v>6.9103441676192645E-2</c:v>
                </c:pt>
                <c:pt idx="2008">
                  <c:v>8.0795013236687474E-2</c:v>
                </c:pt>
                <c:pt idx="2009">
                  <c:v>9.0250501815347661E-2</c:v>
                </c:pt>
                <c:pt idx="2010">
                  <c:v>0.10055299386187766</c:v>
                </c:pt>
                <c:pt idx="2011">
                  <c:v>0.11279019498328768</c:v>
                </c:pt>
                <c:pt idx="2012">
                  <c:v>0.12788953409768045</c:v>
                </c:pt>
                <c:pt idx="2013">
                  <c:v>0.13811970261511153</c:v>
                </c:pt>
                <c:pt idx="2014">
                  <c:v>0.14471601332329609</c:v>
                </c:pt>
                <c:pt idx="2015">
                  <c:v>0.11867829716643463</c:v>
                </c:pt>
                <c:pt idx="2016">
                  <c:v>0.10004485596054824</c:v>
                </c:pt>
                <c:pt idx="2017">
                  <c:v>0.10737592725730494</c:v>
                </c:pt>
                <c:pt idx="2018">
                  <c:v>0.12309039400190347</c:v>
                </c:pt>
                <c:pt idx="2019">
                  <c:v>0.13300565939554865</c:v>
                </c:pt>
                <c:pt idx="2020">
                  <c:v>0.15362259569356773</c:v>
                </c:pt>
                <c:pt idx="2021">
                  <c:v>0.14680846852108242</c:v>
                </c:pt>
                <c:pt idx="2022">
                  <c:v>0.14136927986177383</c:v>
                </c:pt>
                <c:pt idx="2023">
                  <c:v>0.12548497180644436</c:v>
                </c:pt>
                <c:pt idx="2024">
                  <c:v>0.11638419388259269</c:v>
                </c:pt>
                <c:pt idx="2025">
                  <c:v>0.12351462016081172</c:v>
                </c:pt>
                <c:pt idx="2026">
                  <c:v>0.13571513469105678</c:v>
                </c:pt>
                <c:pt idx="2027">
                  <c:v>0.14767192228132942</c:v>
                </c:pt>
                <c:pt idx="2028">
                  <c:v>0.13980497713441231</c:v>
                </c:pt>
                <c:pt idx="2029">
                  <c:v>0.13799932193664155</c:v>
                </c:pt>
                <c:pt idx="2030">
                  <c:v>0.12743150366503642</c:v>
                </c:pt>
                <c:pt idx="2031">
                  <c:v>0.12833419602885421</c:v>
                </c:pt>
                <c:pt idx="2032">
                  <c:v>0.14045566885094729</c:v>
                </c:pt>
                <c:pt idx="2033">
                  <c:v>0.15151380902461042</c:v>
                </c:pt>
                <c:pt idx="2034">
                  <c:v>0.14745836936951306</c:v>
                </c:pt>
                <c:pt idx="2035">
                  <c:v>0.15242981704951752</c:v>
                </c:pt>
                <c:pt idx="2036">
                  <c:v>0.16032714305429074</c:v>
                </c:pt>
                <c:pt idx="2037">
                  <c:v>0.1675948417535178</c:v>
                </c:pt>
                <c:pt idx="2038">
                  <c:v>0.17319297896453811</c:v>
                </c:pt>
                <c:pt idx="2039">
                  <c:v>0.17867504701241543</c:v>
                </c:pt>
                <c:pt idx="2040">
                  <c:v>0.17655555853397509</c:v>
                </c:pt>
                <c:pt idx="2041">
                  <c:v>0.1806526317446977</c:v>
                </c:pt>
                <c:pt idx="2042">
                  <c:v>0.17502880011478261</c:v>
                </c:pt>
                <c:pt idx="2043">
                  <c:v>0.17337661057423404</c:v>
                </c:pt>
                <c:pt idx="2044">
                  <c:v>0.16840175199610563</c:v>
                </c:pt>
                <c:pt idx="2045">
                  <c:v>0.16930033758930207</c:v>
                </c:pt>
                <c:pt idx="2046">
                  <c:v>0.1867382637170234</c:v>
                </c:pt>
                <c:pt idx="2047">
                  <c:v>0.1981408034497889</c:v>
                </c:pt>
                <c:pt idx="2048">
                  <c:v>0.21665899719472748</c:v>
                </c:pt>
                <c:pt idx="2049">
                  <c:v>0.2114562582362467</c:v>
                </c:pt>
                <c:pt idx="2050">
                  <c:v>0.18929868305748165</c:v>
                </c:pt>
                <c:pt idx="2051">
                  <c:v>0.16266459901962627</c:v>
                </c:pt>
                <c:pt idx="2052">
                  <c:v>0.15104412004312451</c:v>
                </c:pt>
                <c:pt idx="2053">
                  <c:v>0.14027111022956618</c:v>
                </c:pt>
                <c:pt idx="2054">
                  <c:v>0.14704164747064041</c:v>
                </c:pt>
                <c:pt idx="2055">
                  <c:v>0.16127286319943757</c:v>
                </c:pt>
                <c:pt idx="2056">
                  <c:v>0.17467156370198467</c:v>
                </c:pt>
                <c:pt idx="2057">
                  <c:v>0.17940975204247422</c:v>
                </c:pt>
                <c:pt idx="2058">
                  <c:v>0.18580441900909683</c:v>
                </c:pt>
                <c:pt idx="2059">
                  <c:v>0.18229224736975524</c:v>
                </c:pt>
                <c:pt idx="2060">
                  <c:v>0.18542464506557721</c:v>
                </c:pt>
                <c:pt idx="2061">
                  <c:v>0.19279013262724298</c:v>
                </c:pt>
                <c:pt idx="2062">
                  <c:v>0.20164985078229947</c:v>
                </c:pt>
                <c:pt idx="2063">
                  <c:v>0.20699914657141605</c:v>
                </c:pt>
                <c:pt idx="2064">
                  <c:v>0.19338452949713592</c:v>
                </c:pt>
                <c:pt idx="2065">
                  <c:v>0.19026654075834593</c:v>
                </c:pt>
                <c:pt idx="2066">
                  <c:v>0.19751241119744023</c:v>
                </c:pt>
                <c:pt idx="2067">
                  <c:v>0.20052834925357921</c:v>
                </c:pt>
                <c:pt idx="2068">
                  <c:v>0.2103414588014374</c:v>
                </c:pt>
                <c:pt idx="2069">
                  <c:v>0.22572823084107796</c:v>
                </c:pt>
                <c:pt idx="2070">
                  <c:v>0.21988824666647311</c:v>
                </c:pt>
                <c:pt idx="2071">
                  <c:v>0.21985244330045894</c:v>
                </c:pt>
                <c:pt idx="2072">
                  <c:v>0.21724205579931599</c:v>
                </c:pt>
                <c:pt idx="2073">
                  <c:v>0.21537516041352234</c:v>
                </c:pt>
                <c:pt idx="2074">
                  <c:v>-0.05</c:v>
                </c:pt>
                <c:pt idx="2075">
                  <c:v>0.24351587741462399</c:v>
                </c:pt>
                <c:pt idx="2076">
                  <c:v>0.25318602765616038</c:v>
                </c:pt>
                <c:pt idx="2077">
                  <c:v>0.26083299970655727</c:v>
                </c:pt>
                <c:pt idx="2078">
                  <c:v>0.26621330229156026</c:v>
                </c:pt>
                <c:pt idx="2079">
                  <c:v>0.27042830796702777</c:v>
                </c:pt>
                <c:pt idx="2080">
                  <c:v>0.26393291892709225</c:v>
                </c:pt>
                <c:pt idx="2081">
                  <c:v>0.25873379243445349</c:v>
                </c:pt>
                <c:pt idx="2082">
                  <c:v>0.23703870454031772</c:v>
                </c:pt>
                <c:pt idx="2083">
                  <c:v>0.23868338884023288</c:v>
                </c:pt>
                <c:pt idx="2084">
                  <c:v>0.24443164040608423</c:v>
                </c:pt>
                <c:pt idx="2085">
                  <c:v>0.2540703375815756</c:v>
                </c:pt>
                <c:pt idx="2086">
                  <c:v>0.26316664256868627</c:v>
                </c:pt>
                <c:pt idx="2087">
                  <c:v>0.26632396179709694</c:v>
                </c:pt>
                <c:pt idx="2088">
                  <c:v>0.26065773689298855</c:v>
                </c:pt>
                <c:pt idx="2089">
                  <c:v>0.25811166243543848</c:v>
                </c:pt>
                <c:pt idx="2090">
                  <c:v>0.26770557373434034</c:v>
                </c:pt>
                <c:pt idx="2091">
                  <c:v>0.30584610706410942</c:v>
                </c:pt>
                <c:pt idx="2092">
                  <c:v>0.28881272408620706</c:v>
                </c:pt>
                <c:pt idx="2093">
                  <c:v>0.26113974347185653</c:v>
                </c:pt>
                <c:pt idx="2094">
                  <c:v>0.25464605073238999</c:v>
                </c:pt>
                <c:pt idx="2095">
                  <c:v>0.26371740762031415</c:v>
                </c:pt>
                <c:pt idx="2096">
                  <c:v>0.21166030448625417</c:v>
                </c:pt>
                <c:pt idx="2097">
                  <c:v>0.2386079372929828</c:v>
                </c:pt>
                <c:pt idx="2098">
                  <c:v>0.25294233540928523</c:v>
                </c:pt>
                <c:pt idx="2099">
                  <c:v>0.15965993677688584</c:v>
                </c:pt>
                <c:pt idx="2100">
                  <c:v>0.25052657478046747</c:v>
                </c:pt>
                <c:pt idx="2101">
                  <c:v>0.26140240294767025</c:v>
                </c:pt>
                <c:pt idx="2102">
                  <c:v>0.24706366060792906</c:v>
                </c:pt>
                <c:pt idx="2103">
                  <c:v>0.26074002906087301</c:v>
                </c:pt>
                <c:pt idx="2104">
                  <c:v>0.27394994295227182</c:v>
                </c:pt>
                <c:pt idx="2105">
                  <c:v>0.18958314946880606</c:v>
                </c:pt>
                <c:pt idx="2106">
                  <c:v>-1.4052883351975964E-2</c:v>
                </c:pt>
                <c:pt idx="2107">
                  <c:v>-1.2630797447634734E-2</c:v>
                </c:pt>
                <c:pt idx="2108">
                  <c:v>-1.5307211539985488E-2</c:v>
                </c:pt>
                <c:pt idx="2109">
                  <c:v>6.6755796663122702E-2</c:v>
                </c:pt>
                <c:pt idx="2110">
                  <c:v>0.14856493463253795</c:v>
                </c:pt>
                <c:pt idx="2111">
                  <c:v>0.18606285109574738</c:v>
                </c:pt>
                <c:pt idx="2112">
                  <c:v>3.7837241253635412E-3</c:v>
                </c:pt>
                <c:pt idx="2113">
                  <c:v>-1.7190022609994138E-2</c:v>
                </c:pt>
                <c:pt idx="2114">
                  <c:v>-1.6381148496371623E-2</c:v>
                </c:pt>
                <c:pt idx="2115">
                  <c:v>-1.3648164876194357E-2</c:v>
                </c:pt>
                <c:pt idx="2116">
                  <c:v>-1.0453558696168486E-2</c:v>
                </c:pt>
                <c:pt idx="2117">
                  <c:v>-1.7226940590204798E-2</c:v>
                </c:pt>
                <c:pt idx="2118">
                  <c:v>-1.6847913566051531E-2</c:v>
                </c:pt>
                <c:pt idx="2119">
                  <c:v>-1.7528132090158799E-2</c:v>
                </c:pt>
                <c:pt idx="2120">
                  <c:v>-1.7195341869711278E-2</c:v>
                </c:pt>
                <c:pt idx="2121">
                  <c:v>-1.7008261724029694E-2</c:v>
                </c:pt>
                <c:pt idx="2122">
                  <c:v>-1.6447110484056893E-2</c:v>
                </c:pt>
                <c:pt idx="2123">
                  <c:v>-1.6641932740206755E-2</c:v>
                </c:pt>
                <c:pt idx="2124">
                  <c:v>-1.6192442623501613E-2</c:v>
                </c:pt>
                <c:pt idx="2125">
                  <c:v>-1.5918134973769149E-2</c:v>
                </c:pt>
                <c:pt idx="2126">
                  <c:v>-1.639651950438914E-2</c:v>
                </c:pt>
                <c:pt idx="2127">
                  <c:v>-1.4999112481501875E-2</c:v>
                </c:pt>
                <c:pt idx="2128">
                  <c:v>-8.1149690433779398E-3</c:v>
                </c:pt>
                <c:pt idx="2129">
                  <c:v>-1.5445059523506721E-2</c:v>
                </c:pt>
                <c:pt idx="2130">
                  <c:v>-1.5687310064516069E-2</c:v>
                </c:pt>
                <c:pt idx="2131">
                  <c:v>-1.6233108397902818E-2</c:v>
                </c:pt>
                <c:pt idx="2132">
                  <c:v>-1.6206961929690067E-2</c:v>
                </c:pt>
                <c:pt idx="2133">
                  <c:v>-1.6264431505828014E-2</c:v>
                </c:pt>
                <c:pt idx="2134">
                  <c:v>-1.633888988585408E-2</c:v>
                </c:pt>
                <c:pt idx="2135">
                  <c:v>-1.6549477418346115E-2</c:v>
                </c:pt>
                <c:pt idx="2136">
                  <c:v>-1.631960375478414E-2</c:v>
                </c:pt>
                <c:pt idx="2137">
                  <c:v>-1.6326822318588619E-2</c:v>
                </c:pt>
                <c:pt idx="2138">
                  <c:v>-1.6605557450337649E-2</c:v>
                </c:pt>
                <c:pt idx="2139">
                  <c:v>-1.6525946397729641E-2</c:v>
                </c:pt>
                <c:pt idx="2140">
                  <c:v>-1.6534252149709161E-2</c:v>
                </c:pt>
                <c:pt idx="2141">
                  <c:v>-1.5955934475835321E-2</c:v>
                </c:pt>
                <c:pt idx="2142">
                  <c:v>-1.6515233222942349E-2</c:v>
                </c:pt>
                <c:pt idx="2143">
                  <c:v>-1.5802275634602125E-2</c:v>
                </c:pt>
                <c:pt idx="2144">
                  <c:v>-1.2332644726487096E-2</c:v>
                </c:pt>
                <c:pt idx="2145">
                  <c:v>4.1819662994244666E-2</c:v>
                </c:pt>
                <c:pt idx="2146">
                  <c:v>9.0073881931451716E-2</c:v>
                </c:pt>
                <c:pt idx="2147">
                  <c:v>0.11299442957983796</c:v>
                </c:pt>
                <c:pt idx="2148">
                  <c:v>0.11351327913525555</c:v>
                </c:pt>
                <c:pt idx="2149">
                  <c:v>0.11469917158311027</c:v>
                </c:pt>
                <c:pt idx="2150">
                  <c:v>0.12608457948811935</c:v>
                </c:pt>
                <c:pt idx="2151">
                  <c:v>-1.5665757672973513E-2</c:v>
                </c:pt>
                <c:pt idx="2152">
                  <c:v>-1.6334254679550853E-2</c:v>
                </c:pt>
                <c:pt idx="2153">
                  <c:v>-1.6376740117425292E-2</c:v>
                </c:pt>
                <c:pt idx="2154">
                  <c:v>0.10560120764721681</c:v>
                </c:pt>
                <c:pt idx="2155">
                  <c:v>9.8286621757459613E-3</c:v>
                </c:pt>
                <c:pt idx="2156">
                  <c:v>-1.5742882108309431E-2</c:v>
                </c:pt>
                <c:pt idx="2157">
                  <c:v>-1.6128134980819553E-2</c:v>
                </c:pt>
                <c:pt idx="2158">
                  <c:v>-1.58228063571908E-2</c:v>
                </c:pt>
                <c:pt idx="2159">
                  <c:v>-1.6209704536112035E-2</c:v>
                </c:pt>
                <c:pt idx="2160">
                  <c:v>-1.6034929834258804E-2</c:v>
                </c:pt>
                <c:pt idx="2161">
                  <c:v>-1.4548600034025583E-2</c:v>
                </c:pt>
                <c:pt idx="2162">
                  <c:v>-7.5902078048173394E-3</c:v>
                </c:pt>
                <c:pt idx="2163">
                  <c:v>1.2303171333436502E-2</c:v>
                </c:pt>
                <c:pt idx="2164">
                  <c:v>5.0925127727987629E-2</c:v>
                </c:pt>
                <c:pt idx="2165">
                  <c:v>8.2650322112738372E-2</c:v>
                </c:pt>
                <c:pt idx="2166">
                  <c:v>-1.5059531952195115E-2</c:v>
                </c:pt>
                <c:pt idx="2167">
                  <c:v>-1.2594373935463921E-2</c:v>
                </c:pt>
                <c:pt idx="2168">
                  <c:v>-1.497656370931022E-2</c:v>
                </c:pt>
                <c:pt idx="2169">
                  <c:v>-1.5201689644230854E-2</c:v>
                </c:pt>
                <c:pt idx="2170">
                  <c:v>-1.5379043678880322E-2</c:v>
                </c:pt>
                <c:pt idx="2171">
                  <c:v>-1.0454810430791106E-2</c:v>
                </c:pt>
                <c:pt idx="2172">
                  <c:v>6.1647280205967547E-4</c:v>
                </c:pt>
                <c:pt idx="2173">
                  <c:v>2.0089697544949381E-2</c:v>
                </c:pt>
                <c:pt idx="2174">
                  <c:v>5.3871731980810189E-2</c:v>
                </c:pt>
                <c:pt idx="2175">
                  <c:v>8.3098897513202985E-2</c:v>
                </c:pt>
                <c:pt idx="2176">
                  <c:v>0.13183182367312529</c:v>
                </c:pt>
                <c:pt idx="2177">
                  <c:v>0.17492711280572948</c:v>
                </c:pt>
                <c:pt idx="2178">
                  <c:v>0.21367017065189842</c:v>
                </c:pt>
                <c:pt idx="2179">
                  <c:v>0.22735967818380054</c:v>
                </c:pt>
                <c:pt idx="2180">
                  <c:v>0.23132156394831238</c:v>
                </c:pt>
                <c:pt idx="2181">
                  <c:v>0.23791974465286359</c:v>
                </c:pt>
                <c:pt idx="2182">
                  <c:v>0.25083840720590445</c:v>
                </c:pt>
                <c:pt idx="2183">
                  <c:v>0.24263836674917716</c:v>
                </c:pt>
                <c:pt idx="2184">
                  <c:v>0.23863237879742094</c:v>
                </c:pt>
                <c:pt idx="2185">
                  <c:v>0.21807483233165836</c:v>
                </c:pt>
                <c:pt idx="2186">
                  <c:v>0.2217308481282787</c:v>
                </c:pt>
                <c:pt idx="2187">
                  <c:v>0.22422755955475715</c:v>
                </c:pt>
                <c:pt idx="2188">
                  <c:v>0.17651744924963353</c:v>
                </c:pt>
                <c:pt idx="2189">
                  <c:v>0.18256303151473752</c:v>
                </c:pt>
                <c:pt idx="2190">
                  <c:v>0.20358158544639515</c:v>
                </c:pt>
                <c:pt idx="2191">
                  <c:v>0.19962612235755017</c:v>
                </c:pt>
                <c:pt idx="2192">
                  <c:v>5.2802757033960646E-2</c:v>
                </c:pt>
                <c:pt idx="2193">
                  <c:v>5.3088517376198574E-2</c:v>
                </c:pt>
                <c:pt idx="2194">
                  <c:v>8.7143412321801783E-2</c:v>
                </c:pt>
                <c:pt idx="2195">
                  <c:v>0.12883636241133978</c:v>
                </c:pt>
                <c:pt idx="2196">
                  <c:v>0.13972898065892636</c:v>
                </c:pt>
                <c:pt idx="2197">
                  <c:v>0.15214899805803928</c:v>
                </c:pt>
                <c:pt idx="2198">
                  <c:v>0.1577462480475722</c:v>
                </c:pt>
                <c:pt idx="2199">
                  <c:v>0.1645752609817297</c:v>
                </c:pt>
                <c:pt idx="2200">
                  <c:v>0.18394229035850085</c:v>
                </c:pt>
                <c:pt idx="2201">
                  <c:v>0.19299058794931767</c:v>
                </c:pt>
                <c:pt idx="2202">
                  <c:v>0.19910172402485049</c:v>
                </c:pt>
                <c:pt idx="2203">
                  <c:v>0.19817801881852226</c:v>
                </c:pt>
                <c:pt idx="2204">
                  <c:v>0.19338634240572361</c:v>
                </c:pt>
                <c:pt idx="2205">
                  <c:v>0.19812734242906416</c:v>
                </c:pt>
                <c:pt idx="2206">
                  <c:v>0.19259038181768329</c:v>
                </c:pt>
                <c:pt idx="2207">
                  <c:v>0.18196105556316233</c:v>
                </c:pt>
                <c:pt idx="2208">
                  <c:v>0.17766306300529333</c:v>
                </c:pt>
                <c:pt idx="2209">
                  <c:v>0.18297453403580466</c:v>
                </c:pt>
                <c:pt idx="2210">
                  <c:v>0.19348439071984469</c:v>
                </c:pt>
                <c:pt idx="2211">
                  <c:v>0.19427467470499948</c:v>
                </c:pt>
                <c:pt idx="2212">
                  <c:v>0.19717894390287594</c:v>
                </c:pt>
                <c:pt idx="2213">
                  <c:v>0.20405017668144065</c:v>
                </c:pt>
                <c:pt idx="2214">
                  <c:v>0.20707574324426048</c:v>
                </c:pt>
                <c:pt idx="2215">
                  <c:v>0.1933517968794396</c:v>
                </c:pt>
                <c:pt idx="2216">
                  <c:v>0.1715259284221915</c:v>
                </c:pt>
                <c:pt idx="2217">
                  <c:v>0.16780689555201178</c:v>
                </c:pt>
                <c:pt idx="2218">
                  <c:v>0.15776837375370611</c:v>
                </c:pt>
                <c:pt idx="2219">
                  <c:v>0.146996642769186</c:v>
                </c:pt>
                <c:pt idx="2220">
                  <c:v>0.1385746175786462</c:v>
                </c:pt>
                <c:pt idx="2221">
                  <c:v>0.14172129941427691</c:v>
                </c:pt>
                <c:pt idx="2222">
                  <c:v>0.13985146779366353</c:v>
                </c:pt>
                <c:pt idx="2223">
                  <c:v>0.1370371212005006</c:v>
                </c:pt>
                <c:pt idx="2224">
                  <c:v>0.14333021685656533</c:v>
                </c:pt>
                <c:pt idx="2225">
                  <c:v>0.13997864845558539</c:v>
                </c:pt>
                <c:pt idx="2226">
                  <c:v>0.15426030241485922</c:v>
                </c:pt>
                <c:pt idx="2227">
                  <c:v>0.16475963915880243</c:v>
                </c:pt>
                <c:pt idx="2228">
                  <c:v>0.16139377043949299</c:v>
                </c:pt>
                <c:pt idx="2229">
                  <c:v>0.16458631757548137</c:v>
                </c:pt>
                <c:pt idx="2230">
                  <c:v>0.15301267360900095</c:v>
                </c:pt>
                <c:pt idx="2231">
                  <c:v>0.15419358657586812</c:v>
                </c:pt>
                <c:pt idx="2232">
                  <c:v>0.15395601812802528</c:v>
                </c:pt>
                <c:pt idx="2233">
                  <c:v>0.1553461471781592</c:v>
                </c:pt>
                <c:pt idx="2234">
                  <c:v>0.1529311980170478</c:v>
                </c:pt>
                <c:pt idx="2235">
                  <c:v>0.15178441740709481</c:v>
                </c:pt>
                <c:pt idx="2236">
                  <c:v>0.14709875191124766</c:v>
                </c:pt>
                <c:pt idx="2237">
                  <c:v>0.15488159856295258</c:v>
                </c:pt>
                <c:pt idx="2238">
                  <c:v>0.1532378261123224</c:v>
                </c:pt>
                <c:pt idx="2239">
                  <c:v>0.15386791005106204</c:v>
                </c:pt>
                <c:pt idx="2240">
                  <c:v>0.15717752914457872</c:v>
                </c:pt>
                <c:pt idx="2241">
                  <c:v>9.2991812349367819E-2</c:v>
                </c:pt>
                <c:pt idx="2242">
                  <c:v>0.13983162564219054</c:v>
                </c:pt>
                <c:pt idx="2243">
                  <c:v>0.15075303631570947</c:v>
                </c:pt>
                <c:pt idx="2244">
                  <c:v>0.14685483020842049</c:v>
                </c:pt>
                <c:pt idx="2245">
                  <c:v>6.5228264033212469E-3</c:v>
                </c:pt>
                <c:pt idx="2246">
                  <c:v>-1.1309678098569975E-3</c:v>
                </c:pt>
                <c:pt idx="2247">
                  <c:v>4.0781541416565759E-2</c:v>
                </c:pt>
                <c:pt idx="2248">
                  <c:v>6.3470397892535502E-2</c:v>
                </c:pt>
                <c:pt idx="2249">
                  <c:v>7.4411762398911563E-2</c:v>
                </c:pt>
                <c:pt idx="2250">
                  <c:v>0.10011295702732959</c:v>
                </c:pt>
                <c:pt idx="2251">
                  <c:v>0.10608074936897083</c:v>
                </c:pt>
                <c:pt idx="2252">
                  <c:v>0.10143733724754078</c:v>
                </c:pt>
                <c:pt idx="2253">
                  <c:v>9.8873163530299735E-2</c:v>
                </c:pt>
                <c:pt idx="2254">
                  <c:v>0.10221091847640196</c:v>
                </c:pt>
                <c:pt idx="2255">
                  <c:v>8.3776724375939082E-2</c:v>
                </c:pt>
                <c:pt idx="2256">
                  <c:v>6.043101238155657E-2</c:v>
                </c:pt>
                <c:pt idx="2257">
                  <c:v>5.7102424977815147E-2</c:v>
                </c:pt>
                <c:pt idx="2258">
                  <c:v>6.6054635029733078E-2</c:v>
                </c:pt>
                <c:pt idx="2259">
                  <c:v>7.1649283802290853E-2</c:v>
                </c:pt>
                <c:pt idx="2260">
                  <c:v>6.6246350028240641E-2</c:v>
                </c:pt>
                <c:pt idx="2261">
                  <c:v>6.2032012561461514E-2</c:v>
                </c:pt>
                <c:pt idx="2262">
                  <c:v>7.4413881239916435E-2</c:v>
                </c:pt>
                <c:pt idx="2263">
                  <c:v>8.2392259628649711E-2</c:v>
                </c:pt>
                <c:pt idx="2264">
                  <c:v>8.7414142319355292E-2</c:v>
                </c:pt>
                <c:pt idx="2265">
                  <c:v>8.5220521610400723E-2</c:v>
                </c:pt>
                <c:pt idx="2266">
                  <c:v>5.4144799094544283E-2</c:v>
                </c:pt>
                <c:pt idx="2267">
                  <c:v>6.4129647541388834E-2</c:v>
                </c:pt>
                <c:pt idx="2268">
                  <c:v>-1.1572749499944024E-3</c:v>
                </c:pt>
                <c:pt idx="2269">
                  <c:v>-1.1099726313075209E-2</c:v>
                </c:pt>
                <c:pt idx="2270">
                  <c:v>-2.5856302610627324E-3</c:v>
                </c:pt>
                <c:pt idx="2271">
                  <c:v>-2.0712944583323178E-3</c:v>
                </c:pt>
                <c:pt idx="2272">
                  <c:v>-2.9078493247070014E-4</c:v>
                </c:pt>
                <c:pt idx="2273">
                  <c:v>4.0137581954358126E-3</c:v>
                </c:pt>
                <c:pt idx="2274">
                  <c:v>8.5324651267448814E-3</c:v>
                </c:pt>
                <c:pt idx="2275">
                  <c:v>1.3547664614730337E-2</c:v>
                </c:pt>
                <c:pt idx="2276">
                  <c:v>6.5079602416604487E-2</c:v>
                </c:pt>
                <c:pt idx="2277">
                  <c:v>7.1454942005981792E-2</c:v>
                </c:pt>
                <c:pt idx="2278">
                  <c:v>1.9777974823709243E-2</c:v>
                </c:pt>
                <c:pt idx="2279">
                  <c:v>1.9679659631002266E-2</c:v>
                </c:pt>
                <c:pt idx="2280">
                  <c:v>1.8422290627047033E-2</c:v>
                </c:pt>
                <c:pt idx="2281">
                  <c:v>1.9005023371558849E-2</c:v>
                </c:pt>
                <c:pt idx="2282">
                  <c:v>1.6436777408443959E-2</c:v>
                </c:pt>
                <c:pt idx="2283">
                  <c:v>1.7696966899949373E-2</c:v>
                </c:pt>
                <c:pt idx="2284">
                  <c:v>1.6109725876072289E-2</c:v>
                </c:pt>
                <c:pt idx="2285">
                  <c:v>1.7733381588111996E-2</c:v>
                </c:pt>
                <c:pt idx="2286">
                  <c:v>2.0090487490262987E-2</c:v>
                </c:pt>
                <c:pt idx="2287">
                  <c:v>1.9868753624061597E-2</c:v>
                </c:pt>
                <c:pt idx="2288">
                  <c:v>2.0975968989906946E-2</c:v>
                </c:pt>
                <c:pt idx="2289">
                  <c:v>2.1589810109929886E-2</c:v>
                </c:pt>
                <c:pt idx="2290">
                  <c:v>2.1167259087500057E-2</c:v>
                </c:pt>
                <c:pt idx="2291">
                  <c:v>1.8455219346993346E-2</c:v>
                </c:pt>
                <c:pt idx="2292">
                  <c:v>1.6102643076818524E-2</c:v>
                </c:pt>
                <c:pt idx="2293">
                  <c:v>1.7221918253103041E-2</c:v>
                </c:pt>
                <c:pt idx="2294">
                  <c:v>1.7878335971701631E-2</c:v>
                </c:pt>
                <c:pt idx="2295">
                  <c:v>1.7592714108030094E-2</c:v>
                </c:pt>
                <c:pt idx="2296">
                  <c:v>5.7837694577500542E-2</c:v>
                </c:pt>
                <c:pt idx="2297">
                  <c:v>6.5661505231373596E-2</c:v>
                </c:pt>
                <c:pt idx="2298">
                  <c:v>5.4557094807012874E-2</c:v>
                </c:pt>
                <c:pt idx="2299">
                  <c:v>5.933484620101126E-2</c:v>
                </c:pt>
                <c:pt idx="2300">
                  <c:v>6.9733389379624811E-2</c:v>
                </c:pt>
                <c:pt idx="2301">
                  <c:v>6.4116751849505604E-2</c:v>
                </c:pt>
                <c:pt idx="2302">
                  <c:v>7.1230707571334761E-3</c:v>
                </c:pt>
                <c:pt idx="2303">
                  <c:v>6.7730108357366703E-5</c:v>
                </c:pt>
                <c:pt idx="2304">
                  <c:v>7.9813242047244159E-3</c:v>
                </c:pt>
                <c:pt idx="2305">
                  <c:v>1.2369159470315694E-2</c:v>
                </c:pt>
                <c:pt idx="2306">
                  <c:v>-2.6882775168601825E-3</c:v>
                </c:pt>
                <c:pt idx="2307">
                  <c:v>-2.7165354294922395E-3</c:v>
                </c:pt>
                <c:pt idx="2308">
                  <c:v>-2.747678418275612E-3</c:v>
                </c:pt>
                <c:pt idx="2309">
                  <c:v>-2.7629806635331988E-3</c:v>
                </c:pt>
                <c:pt idx="2310">
                  <c:v>-1.7857468247051145E-3</c:v>
                </c:pt>
                <c:pt idx="2311">
                  <c:v>6.2262241578281419E-3</c:v>
                </c:pt>
                <c:pt idx="2312">
                  <c:v>2.3373247220517257E-2</c:v>
                </c:pt>
                <c:pt idx="2313">
                  <c:v>3.4972431677076088E-2</c:v>
                </c:pt>
                <c:pt idx="2314">
                  <c:v>4.2807497312855602E-2</c:v>
                </c:pt>
                <c:pt idx="2315">
                  <c:v>1.3374807383179643E-2</c:v>
                </c:pt>
                <c:pt idx="2316">
                  <c:v>1.4364329468294912E-2</c:v>
                </c:pt>
                <c:pt idx="2317">
                  <c:v>1.623810003846593E-2</c:v>
                </c:pt>
                <c:pt idx="2318">
                  <c:v>1.7519195387336595E-2</c:v>
                </c:pt>
                <c:pt idx="2319">
                  <c:v>1.8297843641956746E-2</c:v>
                </c:pt>
                <c:pt idx="2320">
                  <c:v>1.84122431879441E-2</c:v>
                </c:pt>
                <c:pt idx="2321">
                  <c:v>1.7801535388466405E-2</c:v>
                </c:pt>
                <c:pt idx="2322">
                  <c:v>1.0101493351264423E-2</c:v>
                </c:pt>
                <c:pt idx="2323">
                  <c:v>9.9456911252016056E-3</c:v>
                </c:pt>
                <c:pt idx="2324">
                  <c:v>1.2527786431189014E-2</c:v>
                </c:pt>
                <c:pt idx="2325">
                  <c:v>1.5525993627312218E-2</c:v>
                </c:pt>
                <c:pt idx="2326">
                  <c:v>7.7197326103144448E-2</c:v>
                </c:pt>
                <c:pt idx="2327">
                  <c:v>8.4014938568390818E-2</c:v>
                </c:pt>
                <c:pt idx="2328">
                  <c:v>9.2364802335591634E-2</c:v>
                </c:pt>
                <c:pt idx="2329">
                  <c:v>8.9792365701670818E-2</c:v>
                </c:pt>
                <c:pt idx="2330">
                  <c:v>9.6936170517594178E-2</c:v>
                </c:pt>
                <c:pt idx="2331">
                  <c:v>0.10292560652765737</c:v>
                </c:pt>
                <c:pt idx="2332">
                  <c:v>9.7251199722308002E-2</c:v>
                </c:pt>
                <c:pt idx="2333">
                  <c:v>9.1589779362708512E-2</c:v>
                </c:pt>
                <c:pt idx="2334">
                  <c:v>7.2375410020102393E-2</c:v>
                </c:pt>
                <c:pt idx="2335">
                  <c:v>5.5033525747294476E-2</c:v>
                </c:pt>
                <c:pt idx="2336">
                  <c:v>-1.3306974370550506E-2</c:v>
                </c:pt>
                <c:pt idx="2337">
                  <c:v>-1.3166626123055636E-2</c:v>
                </c:pt>
                <c:pt idx="2338">
                  <c:v>-1.3381193874613118E-2</c:v>
                </c:pt>
                <c:pt idx="2339">
                  <c:v>-1.3313007626836182E-2</c:v>
                </c:pt>
                <c:pt idx="2340">
                  <c:v>-1.2728688389858078E-2</c:v>
                </c:pt>
                <c:pt idx="2341">
                  <c:v>-1.2051672677531045E-2</c:v>
                </c:pt>
                <c:pt idx="2342">
                  <c:v>-1.2373248744452781E-2</c:v>
                </c:pt>
                <c:pt idx="2343">
                  <c:v>-1.2380463583232526E-2</c:v>
                </c:pt>
                <c:pt idx="2344">
                  <c:v>-1.2373159494734054E-2</c:v>
                </c:pt>
                <c:pt idx="2345">
                  <c:v>-1.0536784619503692E-2</c:v>
                </c:pt>
                <c:pt idx="2346">
                  <c:v>-5.0539693354423321E-3</c:v>
                </c:pt>
                <c:pt idx="2347">
                  <c:v>-2.1539564027506231E-4</c:v>
                </c:pt>
                <c:pt idx="2348">
                  <c:v>7.7181223530775611E-3</c:v>
                </c:pt>
                <c:pt idx="2349">
                  <c:v>1.9567358703875826E-2</c:v>
                </c:pt>
                <c:pt idx="2350">
                  <c:v>2.9676164538887662E-2</c:v>
                </c:pt>
                <c:pt idx="2351">
                  <c:v>2.9275123842413819E-2</c:v>
                </c:pt>
                <c:pt idx="2352">
                  <c:v>2.2984497765605738E-2</c:v>
                </c:pt>
                <c:pt idx="2353">
                  <c:v>3.0288870058257089E-2</c:v>
                </c:pt>
                <c:pt idx="2354">
                  <c:v>3.7790763240961311E-2</c:v>
                </c:pt>
                <c:pt idx="2355">
                  <c:v>4.0652204809061843E-2</c:v>
                </c:pt>
                <c:pt idx="2356">
                  <c:v>4.6903924327725832E-2</c:v>
                </c:pt>
                <c:pt idx="2357">
                  <c:v>3.5109063376674854E-2</c:v>
                </c:pt>
                <c:pt idx="2358">
                  <c:v>2.2229663282580248E-4</c:v>
                </c:pt>
                <c:pt idx="2359">
                  <c:v>-5.4994221995574577E-3</c:v>
                </c:pt>
                <c:pt idx="2360">
                  <c:v>-4.505114079007555E-3</c:v>
                </c:pt>
                <c:pt idx="2361">
                  <c:v>-2.848488500362123E-3</c:v>
                </c:pt>
                <c:pt idx="2362">
                  <c:v>3.0384334289568216E-3</c:v>
                </c:pt>
                <c:pt idx="2363">
                  <c:v>1.4507481023136037E-2</c:v>
                </c:pt>
                <c:pt idx="2364">
                  <c:v>2.9838721207102736E-2</c:v>
                </c:pt>
                <c:pt idx="2365">
                  <c:v>4.6050594828512814E-2</c:v>
                </c:pt>
                <c:pt idx="2366">
                  <c:v>6.13112617082745E-2</c:v>
                </c:pt>
                <c:pt idx="2367">
                  <c:v>6.7757388318971934E-2</c:v>
                </c:pt>
                <c:pt idx="2368">
                  <c:v>7.8876457449092996E-2</c:v>
                </c:pt>
                <c:pt idx="2369">
                  <c:v>8.9977588577578871E-2</c:v>
                </c:pt>
                <c:pt idx="2370">
                  <c:v>9.7563488708862778E-2</c:v>
                </c:pt>
                <c:pt idx="2371">
                  <c:v>0.11008248120771391</c:v>
                </c:pt>
                <c:pt idx="2372">
                  <c:v>0.11374926539615693</c:v>
                </c:pt>
                <c:pt idx="2373">
                  <c:v>0.11999483460191307</c:v>
                </c:pt>
                <c:pt idx="2374">
                  <c:v>0.12327327984960945</c:v>
                </c:pt>
                <c:pt idx="2375">
                  <c:v>0.11930943496971658</c:v>
                </c:pt>
                <c:pt idx="2376">
                  <c:v>0.1382456480520311</c:v>
                </c:pt>
                <c:pt idx="2377">
                  <c:v>0.14747456474683673</c:v>
                </c:pt>
                <c:pt idx="2378">
                  <c:v>0.13036290894246072</c:v>
                </c:pt>
                <c:pt idx="2379">
                  <c:v>0.12351429609799069</c:v>
                </c:pt>
                <c:pt idx="2380">
                  <c:v>0.12715120097367638</c:v>
                </c:pt>
                <c:pt idx="2381">
                  <c:v>0.12993811954436829</c:v>
                </c:pt>
                <c:pt idx="2382">
                  <c:v>0.14080366411898915</c:v>
                </c:pt>
                <c:pt idx="2383">
                  <c:v>0.15008823816751615</c:v>
                </c:pt>
                <c:pt idx="2384">
                  <c:v>0.15757337549888284</c:v>
                </c:pt>
                <c:pt idx="2385">
                  <c:v>0.17679780549044288</c:v>
                </c:pt>
                <c:pt idx="2386">
                  <c:v>0.18600199339684487</c:v>
                </c:pt>
                <c:pt idx="2387">
                  <c:v>0.18635282197271508</c:v>
                </c:pt>
                <c:pt idx="2388">
                  <c:v>0.17142376463355369</c:v>
                </c:pt>
                <c:pt idx="2389">
                  <c:v>0.16278048062962291</c:v>
                </c:pt>
                <c:pt idx="2390">
                  <c:v>0.16657691796049257</c:v>
                </c:pt>
                <c:pt idx="2391">
                  <c:v>0.16465275768219989</c:v>
                </c:pt>
                <c:pt idx="2392">
                  <c:v>0.15069423902381196</c:v>
                </c:pt>
                <c:pt idx="2393">
                  <c:v>0.14888222843191024</c:v>
                </c:pt>
                <c:pt idx="2394">
                  <c:v>0.17111878743424569</c:v>
                </c:pt>
                <c:pt idx="2395">
                  <c:v>0.18110904621494228</c:v>
                </c:pt>
                <c:pt idx="2396">
                  <c:v>0.1933473914034245</c:v>
                </c:pt>
                <c:pt idx="2397">
                  <c:v>0.20399779473260438</c:v>
                </c:pt>
                <c:pt idx="2398">
                  <c:v>0.21341529956048433</c:v>
                </c:pt>
                <c:pt idx="2399">
                  <c:v>0.23470019005855214</c:v>
                </c:pt>
                <c:pt idx="2400">
                  <c:v>0.22603983756931179</c:v>
                </c:pt>
                <c:pt idx="2401">
                  <c:v>0.23858611702912036</c:v>
                </c:pt>
                <c:pt idx="2402">
                  <c:v>0.24634246445680574</c:v>
                </c:pt>
                <c:pt idx="2403">
                  <c:v>0.24707482458410368</c:v>
                </c:pt>
                <c:pt idx="2404">
                  <c:v>0.26123699206361373</c:v>
                </c:pt>
                <c:pt idx="2405">
                  <c:v>0.26781088458295521</c:v>
                </c:pt>
                <c:pt idx="2406">
                  <c:v>0.27364263997644578</c:v>
                </c:pt>
                <c:pt idx="2407">
                  <c:v>0.2704369532564499</c:v>
                </c:pt>
                <c:pt idx="2408">
                  <c:v>0.26525270319141647</c:v>
                </c:pt>
                <c:pt idx="2409">
                  <c:v>0.27188331040191471</c:v>
                </c:pt>
                <c:pt idx="2410">
                  <c:v>0.27788768436955991</c:v>
                </c:pt>
                <c:pt idx="2411">
                  <c:v>0.28522339714282197</c:v>
                </c:pt>
                <c:pt idx="2412">
                  <c:v>0.2804879377532199</c:v>
                </c:pt>
                <c:pt idx="2413">
                  <c:v>0.28136058623060123</c:v>
                </c:pt>
                <c:pt idx="2414">
                  <c:v>0.27999709072714651</c:v>
                </c:pt>
                <c:pt idx="2415">
                  <c:v>0.26280843796746112</c:v>
                </c:pt>
                <c:pt idx="2416">
                  <c:v>0.23823965935635627</c:v>
                </c:pt>
                <c:pt idx="2417">
                  <c:v>0.24441599862178975</c:v>
                </c:pt>
                <c:pt idx="2418">
                  <c:v>0.18665301672109891</c:v>
                </c:pt>
                <c:pt idx="2419">
                  <c:v>8.6339461455331445E-3</c:v>
                </c:pt>
                <c:pt idx="2420">
                  <c:v>-2.6240523349310152E-2</c:v>
                </c:pt>
                <c:pt idx="2421">
                  <c:v>-2.8135625261729302E-2</c:v>
                </c:pt>
                <c:pt idx="2422">
                  <c:v>-2.835364930351858E-2</c:v>
                </c:pt>
                <c:pt idx="2423">
                  <c:v>-2.7250818880908412E-2</c:v>
                </c:pt>
                <c:pt idx="2424">
                  <c:v>-2.7718209979337161E-2</c:v>
                </c:pt>
                <c:pt idx="2425">
                  <c:v>-2.8922363624674929E-2</c:v>
                </c:pt>
                <c:pt idx="2426">
                  <c:v>3.1937381767210837E-3</c:v>
                </c:pt>
                <c:pt idx="2427">
                  <c:v>2.310913958623928E-2</c:v>
                </c:pt>
                <c:pt idx="2428">
                  <c:v>5.7467387438974171E-2</c:v>
                </c:pt>
                <c:pt idx="2429">
                  <c:v>4.6846390823773731E-2</c:v>
                </c:pt>
                <c:pt idx="2430">
                  <c:v>8.0594841111345517E-2</c:v>
                </c:pt>
                <c:pt idx="2431">
                  <c:v>0.12307801202874558</c:v>
                </c:pt>
                <c:pt idx="2432">
                  <c:v>0.16251403544625731</c:v>
                </c:pt>
                <c:pt idx="2433">
                  <c:v>0.17899583111860906</c:v>
                </c:pt>
                <c:pt idx="2434">
                  <c:v>0.1895400099518163</c:v>
                </c:pt>
                <c:pt idx="2435">
                  <c:v>0.18749253232783758</c:v>
                </c:pt>
                <c:pt idx="2436">
                  <c:v>0.20089813370533172</c:v>
                </c:pt>
                <c:pt idx="2437">
                  <c:v>0.20183834411688473</c:v>
                </c:pt>
                <c:pt idx="2438">
                  <c:v>0.21020883534117019</c:v>
                </c:pt>
                <c:pt idx="2439">
                  <c:v>-0.05</c:v>
                </c:pt>
                <c:pt idx="2440">
                  <c:v>0.25939828967301626</c:v>
                </c:pt>
                <c:pt idx="2441">
                  <c:v>0.25366511729592034</c:v>
                </c:pt>
                <c:pt idx="2442">
                  <c:v>0.23984401455244608</c:v>
                </c:pt>
                <c:pt idx="2443">
                  <c:v>0.20512661305108537</c:v>
                </c:pt>
                <c:pt idx="2444">
                  <c:v>0.16460706130088987</c:v>
                </c:pt>
                <c:pt idx="2445">
                  <c:v>0.16014840073730774</c:v>
                </c:pt>
                <c:pt idx="2446">
                  <c:v>0.13214216207436458</c:v>
                </c:pt>
                <c:pt idx="2447">
                  <c:v>0.23936684173320177</c:v>
                </c:pt>
                <c:pt idx="2448">
                  <c:v>0.26683776762864486</c:v>
                </c:pt>
                <c:pt idx="2449">
                  <c:v>0.25119248862686128</c:v>
                </c:pt>
                <c:pt idx="2450">
                  <c:v>0.18692132941745765</c:v>
                </c:pt>
                <c:pt idx="2451">
                  <c:v>0.19762329531010536</c:v>
                </c:pt>
                <c:pt idx="2452">
                  <c:v>0.20998994026245388</c:v>
                </c:pt>
                <c:pt idx="2453">
                  <c:v>0.24355292482133528</c:v>
                </c:pt>
                <c:pt idx="2454">
                  <c:v>0.27453737162475456</c:v>
                </c:pt>
                <c:pt idx="2455">
                  <c:v>4.8872485192683612E-2</c:v>
                </c:pt>
                <c:pt idx="2456">
                  <c:v>0.13152928412591081</c:v>
                </c:pt>
                <c:pt idx="2457">
                  <c:v>0.19427031020696539</c:v>
                </c:pt>
                <c:pt idx="2458">
                  <c:v>0.11261033101860995</c:v>
                </c:pt>
                <c:pt idx="2459">
                  <c:v>0.13518094990765839</c:v>
                </c:pt>
                <c:pt idx="2460">
                  <c:v>0.17692830553711403</c:v>
                </c:pt>
                <c:pt idx="2461">
                  <c:v>0.16561667790265577</c:v>
                </c:pt>
                <c:pt idx="2462">
                  <c:v>0.20083475995649636</c:v>
                </c:pt>
                <c:pt idx="2463">
                  <c:v>-1.4145180188345208E-2</c:v>
                </c:pt>
                <c:pt idx="2464">
                  <c:v>-1.4197391029413531E-2</c:v>
                </c:pt>
                <c:pt idx="2465">
                  <c:v>1.1963809527881786E-2</c:v>
                </c:pt>
                <c:pt idx="2466">
                  <c:v>0.12105578963556685</c:v>
                </c:pt>
                <c:pt idx="2467">
                  <c:v>6.646266861869865E-2</c:v>
                </c:pt>
                <c:pt idx="2468">
                  <c:v>5.8275367264646327E-2</c:v>
                </c:pt>
                <c:pt idx="2469">
                  <c:v>6.3870407323114442E-2</c:v>
                </c:pt>
                <c:pt idx="2470">
                  <c:v>7.2281944112564389E-2</c:v>
                </c:pt>
                <c:pt idx="2471">
                  <c:v>3.8678643068728036E-2</c:v>
                </c:pt>
                <c:pt idx="2472">
                  <c:v>4.0133317089607878E-2</c:v>
                </c:pt>
                <c:pt idx="2473">
                  <c:v>3.7347537077665471E-2</c:v>
                </c:pt>
                <c:pt idx="2474">
                  <c:v>1.1374135887174397E-2</c:v>
                </c:pt>
                <c:pt idx="2475">
                  <c:v>6.8846699566065261E-2</c:v>
                </c:pt>
                <c:pt idx="2476">
                  <c:v>3.3043332571045525E-2</c:v>
                </c:pt>
                <c:pt idx="2477">
                  <c:v>-1.008502481926854E-2</c:v>
                </c:pt>
                <c:pt idx="2478">
                  <c:v>-1.3159944681899738E-2</c:v>
                </c:pt>
                <c:pt idx="2479">
                  <c:v>-1.3922371483650053E-2</c:v>
                </c:pt>
                <c:pt idx="2480">
                  <c:v>-1.1829812641455106E-2</c:v>
                </c:pt>
                <c:pt idx="2481">
                  <c:v>-1.4892518850699865E-2</c:v>
                </c:pt>
                <c:pt idx="2482">
                  <c:v>-5.1133723339980008E-5</c:v>
                </c:pt>
                <c:pt idx="2483">
                  <c:v>1.8048714204068617E-2</c:v>
                </c:pt>
                <c:pt idx="2484">
                  <c:v>2.779476036884887E-3</c:v>
                </c:pt>
                <c:pt idx="2485">
                  <c:v>-1.467476425852432E-2</c:v>
                </c:pt>
                <c:pt idx="2486">
                  <c:v>-1.4275131025778265E-2</c:v>
                </c:pt>
                <c:pt idx="2487">
                  <c:v>-1.4319272978018383E-2</c:v>
                </c:pt>
                <c:pt idx="2488">
                  <c:v>-1.4103595579513239E-2</c:v>
                </c:pt>
                <c:pt idx="2489">
                  <c:v>-1.3777415816891292E-2</c:v>
                </c:pt>
                <c:pt idx="2490">
                  <c:v>-1.4130636105407213E-2</c:v>
                </c:pt>
                <c:pt idx="2491">
                  <c:v>-1.2139739498544522E-2</c:v>
                </c:pt>
                <c:pt idx="2492">
                  <c:v>7.6796092753905754E-2</c:v>
                </c:pt>
                <c:pt idx="2493">
                  <c:v>0.14671062317650474</c:v>
                </c:pt>
                <c:pt idx="2494">
                  <c:v>0.18667533460395624</c:v>
                </c:pt>
                <c:pt idx="2495">
                  <c:v>0.21932872061199316</c:v>
                </c:pt>
                <c:pt idx="2496">
                  <c:v>0.24350857124506575</c:v>
                </c:pt>
                <c:pt idx="2497">
                  <c:v>0.24539545325979351</c:v>
                </c:pt>
                <c:pt idx="2498">
                  <c:v>0.23583763522787571</c:v>
                </c:pt>
                <c:pt idx="2499">
                  <c:v>-1.4428160627555364E-2</c:v>
                </c:pt>
                <c:pt idx="2500">
                  <c:v>0.14583562072021827</c:v>
                </c:pt>
                <c:pt idx="2501">
                  <c:v>0.19741731863243128</c:v>
                </c:pt>
                <c:pt idx="2502">
                  <c:v>0.20149043289577673</c:v>
                </c:pt>
                <c:pt idx="2503">
                  <c:v>0.14425211506578162</c:v>
                </c:pt>
                <c:pt idx="2504">
                  <c:v>-1.4619005197524793E-2</c:v>
                </c:pt>
                <c:pt idx="2505">
                  <c:v>-1.3171348686000783E-2</c:v>
                </c:pt>
                <c:pt idx="2506">
                  <c:v>4.1992471466612002E-3</c:v>
                </c:pt>
                <c:pt idx="2507">
                  <c:v>4.7853114275486774E-2</c:v>
                </c:pt>
                <c:pt idx="2508">
                  <c:v>0.10063081000848406</c:v>
                </c:pt>
                <c:pt idx="2509">
                  <c:v>0.11822155400717183</c:v>
                </c:pt>
                <c:pt idx="2510">
                  <c:v>0.20367475884274011</c:v>
                </c:pt>
                <c:pt idx="2511">
                  <c:v>0.23829207656952178</c:v>
                </c:pt>
                <c:pt idx="2512">
                  <c:v>0.2402100910333127</c:v>
                </c:pt>
                <c:pt idx="2513">
                  <c:v>0.24713578758210009</c:v>
                </c:pt>
                <c:pt idx="2514">
                  <c:v>0.23173814785197422</c:v>
                </c:pt>
                <c:pt idx="2515">
                  <c:v>0.22284448087254383</c:v>
                </c:pt>
                <c:pt idx="2516">
                  <c:v>0.20902898158636773</c:v>
                </c:pt>
                <c:pt idx="2517">
                  <c:v>0.24032428809734885</c:v>
                </c:pt>
                <c:pt idx="2518">
                  <c:v>0.25479057288541274</c:v>
                </c:pt>
                <c:pt idx="2519">
                  <c:v>0.27454729165414804</c:v>
                </c:pt>
                <c:pt idx="2520">
                  <c:v>0.28532689684113599</c:v>
                </c:pt>
                <c:pt idx="2521">
                  <c:v>0.27753508747685007</c:v>
                </c:pt>
                <c:pt idx="2522">
                  <c:v>7.1239934352052003E-2</c:v>
                </c:pt>
                <c:pt idx="2523">
                  <c:v>0.26594591806593737</c:v>
                </c:pt>
                <c:pt idx="2524">
                  <c:v>0.30688996216889919</c:v>
                </c:pt>
                <c:pt idx="2525">
                  <c:v>-1.7720416161761676E-2</c:v>
                </c:pt>
                <c:pt idx="2526">
                  <c:v>-1.6810942651015459E-2</c:v>
                </c:pt>
                <c:pt idx="2527">
                  <c:v>-1.7016364506630133E-2</c:v>
                </c:pt>
                <c:pt idx="2528">
                  <c:v>0.15088537845366456</c:v>
                </c:pt>
                <c:pt idx="2529">
                  <c:v>0.23428930472510157</c:v>
                </c:pt>
                <c:pt idx="2530">
                  <c:v>0.2650530055823852</c:v>
                </c:pt>
                <c:pt idx="2531">
                  <c:v>0.26779945348365253</c:v>
                </c:pt>
                <c:pt idx="2532">
                  <c:v>0.26707569305270962</c:v>
                </c:pt>
                <c:pt idx="2533">
                  <c:v>-1.7447820852081186E-2</c:v>
                </c:pt>
                <c:pt idx="2534">
                  <c:v>-1.7456525251242638E-2</c:v>
                </c:pt>
                <c:pt idx="2535">
                  <c:v>-1.6754184936971228E-2</c:v>
                </c:pt>
                <c:pt idx="2536">
                  <c:v>-1.6716599299191337E-2</c:v>
                </c:pt>
                <c:pt idx="2537">
                  <c:v>-1.691547421470041E-2</c:v>
                </c:pt>
                <c:pt idx="2538">
                  <c:v>-1.6590720932163627E-2</c:v>
                </c:pt>
                <c:pt idx="2539">
                  <c:v>-6.0781745885751803E-3</c:v>
                </c:pt>
                <c:pt idx="2540">
                  <c:v>6.639010000618395E-2</c:v>
                </c:pt>
                <c:pt idx="2541">
                  <c:v>0.15757094744586198</c:v>
                </c:pt>
                <c:pt idx="2542">
                  <c:v>0.20316296581141646</c:v>
                </c:pt>
                <c:pt idx="2543">
                  <c:v>0.21324103293334673</c:v>
                </c:pt>
                <c:pt idx="2544">
                  <c:v>0.21528756134290727</c:v>
                </c:pt>
                <c:pt idx="2545">
                  <c:v>0.22565253878927383</c:v>
                </c:pt>
                <c:pt idx="2546">
                  <c:v>0.22338794987345256</c:v>
                </c:pt>
                <c:pt idx="2547">
                  <c:v>0.20830129892243754</c:v>
                </c:pt>
                <c:pt idx="2548">
                  <c:v>0.20165816010243365</c:v>
                </c:pt>
                <c:pt idx="2549">
                  <c:v>0.19387584671012981</c:v>
                </c:pt>
                <c:pt idx="2550">
                  <c:v>0.19442172468597807</c:v>
                </c:pt>
                <c:pt idx="2551">
                  <c:v>0.17844000349009015</c:v>
                </c:pt>
                <c:pt idx="2552">
                  <c:v>0.18203799806861376</c:v>
                </c:pt>
                <c:pt idx="2553">
                  <c:v>0.1727549275537843</c:v>
                </c:pt>
                <c:pt idx="2554">
                  <c:v>0.17544878390521212</c:v>
                </c:pt>
                <c:pt idx="2555">
                  <c:v>0.17808133112720892</c:v>
                </c:pt>
                <c:pt idx="2556">
                  <c:v>0.17295087243813345</c:v>
                </c:pt>
                <c:pt idx="2557">
                  <c:v>0.171295130274709</c:v>
                </c:pt>
                <c:pt idx="2558">
                  <c:v>0.17862550553662704</c:v>
                </c:pt>
                <c:pt idx="2559">
                  <c:v>0.18609884828739265</c:v>
                </c:pt>
                <c:pt idx="2560">
                  <c:v>0.19136697624361876</c:v>
                </c:pt>
                <c:pt idx="2561">
                  <c:v>0.19771638954490189</c:v>
                </c:pt>
                <c:pt idx="2562">
                  <c:v>0.19922224905106312</c:v>
                </c:pt>
                <c:pt idx="2563">
                  <c:v>0.19775837717053157</c:v>
                </c:pt>
                <c:pt idx="2564">
                  <c:v>0.19911356715338169</c:v>
                </c:pt>
                <c:pt idx="2565">
                  <c:v>0.19356865657842448</c:v>
                </c:pt>
                <c:pt idx="2566">
                  <c:v>0.19675817981556598</c:v>
                </c:pt>
                <c:pt idx="2567">
                  <c:v>0.18285165168615336</c:v>
                </c:pt>
                <c:pt idx="2568">
                  <c:v>0.18154043532631725</c:v>
                </c:pt>
                <c:pt idx="2569">
                  <c:v>0.17548738238136963</c:v>
                </c:pt>
                <c:pt idx="2570">
                  <c:v>0.17868713461708374</c:v>
                </c:pt>
                <c:pt idx="2571">
                  <c:v>0.17598340548876212</c:v>
                </c:pt>
                <c:pt idx="2572">
                  <c:v>0.15986535422273906</c:v>
                </c:pt>
                <c:pt idx="2573">
                  <c:v>0.15580725565159437</c:v>
                </c:pt>
                <c:pt idx="2574">
                  <c:v>0.14668649043590776</c:v>
                </c:pt>
                <c:pt idx="2575">
                  <c:v>0.1346710695803166</c:v>
                </c:pt>
                <c:pt idx="2576">
                  <c:v>0.13137367245344755</c:v>
                </c:pt>
                <c:pt idx="2577">
                  <c:v>0.12390288299507723</c:v>
                </c:pt>
                <c:pt idx="2578">
                  <c:v>0.12529046230296714</c:v>
                </c:pt>
                <c:pt idx="2579">
                  <c:v>0.13070307695810524</c:v>
                </c:pt>
                <c:pt idx="2580">
                  <c:v>0.1279807872755967</c:v>
                </c:pt>
                <c:pt idx="2581">
                  <c:v>0.11270223288789794</c:v>
                </c:pt>
                <c:pt idx="2582">
                  <c:v>0.10967504233720504</c:v>
                </c:pt>
                <c:pt idx="2583">
                  <c:v>0.11669684039858907</c:v>
                </c:pt>
                <c:pt idx="2584">
                  <c:v>0.12875994061541274</c:v>
                </c:pt>
                <c:pt idx="2585">
                  <c:v>0.13399692547905406</c:v>
                </c:pt>
                <c:pt idx="2586">
                  <c:v>0.13940625338436874</c:v>
                </c:pt>
                <c:pt idx="2587">
                  <c:v>0.14549695433404786</c:v>
                </c:pt>
                <c:pt idx="2588">
                  <c:v>0.14582258798069958</c:v>
                </c:pt>
                <c:pt idx="2589">
                  <c:v>0.14165391583036424</c:v>
                </c:pt>
                <c:pt idx="2590">
                  <c:v>0.1456932605190886</c:v>
                </c:pt>
                <c:pt idx="2591">
                  <c:v>0.13491583705156351</c:v>
                </c:pt>
                <c:pt idx="2592">
                  <c:v>0.12827974334833847</c:v>
                </c:pt>
                <c:pt idx="2593">
                  <c:v>0.12331509850946887</c:v>
                </c:pt>
                <c:pt idx="2594">
                  <c:v>0.11807998960461141</c:v>
                </c:pt>
                <c:pt idx="2595">
                  <c:v>0.11022797540874762</c:v>
                </c:pt>
                <c:pt idx="2596">
                  <c:v>0.10768499643599938</c:v>
                </c:pt>
                <c:pt idx="2597">
                  <c:v>0.10480357553483088</c:v>
                </c:pt>
                <c:pt idx="2598">
                  <c:v>0.1066451130089785</c:v>
                </c:pt>
                <c:pt idx="2599">
                  <c:v>0.11124431184176942</c:v>
                </c:pt>
                <c:pt idx="2600">
                  <c:v>0.11694977890945424</c:v>
                </c:pt>
                <c:pt idx="2601">
                  <c:v>0.11659482338892246</c:v>
                </c:pt>
                <c:pt idx="2602">
                  <c:v>0.115159431970282</c:v>
                </c:pt>
                <c:pt idx="2603">
                  <c:v>0.11357681415519849</c:v>
                </c:pt>
                <c:pt idx="2604">
                  <c:v>0.11087461252455633</c:v>
                </c:pt>
                <c:pt idx="2605">
                  <c:v>0.11122228586039284</c:v>
                </c:pt>
                <c:pt idx="2606">
                  <c:v>0.11346178523848671</c:v>
                </c:pt>
                <c:pt idx="2607">
                  <c:v>0.11915826254385919</c:v>
                </c:pt>
                <c:pt idx="2608">
                  <c:v>0.12109888733799146</c:v>
                </c:pt>
                <c:pt idx="2609">
                  <c:v>0.11728218288346248</c:v>
                </c:pt>
                <c:pt idx="2610">
                  <c:v>7.8226226770636842E-2</c:v>
                </c:pt>
                <c:pt idx="2611">
                  <c:v>4.1871070900585394E-2</c:v>
                </c:pt>
                <c:pt idx="2612">
                  <c:v>3.9041655300673384E-2</c:v>
                </c:pt>
                <c:pt idx="2613">
                  <c:v>5.9010161170256481E-2</c:v>
                </c:pt>
                <c:pt idx="2614">
                  <c:v>6.7378996806022329E-2</c:v>
                </c:pt>
                <c:pt idx="2615">
                  <c:v>7.9567310657271406E-2</c:v>
                </c:pt>
                <c:pt idx="2616">
                  <c:v>5.4253742780572267E-2</c:v>
                </c:pt>
                <c:pt idx="2617">
                  <c:v>4.3440790016786579E-2</c:v>
                </c:pt>
                <c:pt idx="2618">
                  <c:v>9.8100395712563682E-3</c:v>
                </c:pt>
                <c:pt idx="2619">
                  <c:v>1.158446300473237E-2</c:v>
                </c:pt>
                <c:pt idx="2620">
                  <c:v>7.152161189694084E-4</c:v>
                </c:pt>
                <c:pt idx="2621">
                  <c:v>3.5090696171202751E-2</c:v>
                </c:pt>
                <c:pt idx="2622">
                  <c:v>5.8695887895714449E-2</c:v>
                </c:pt>
                <c:pt idx="2623">
                  <c:v>6.2856222310170295E-2</c:v>
                </c:pt>
                <c:pt idx="2624">
                  <c:v>6.3881383895934007E-2</c:v>
                </c:pt>
                <c:pt idx="2625">
                  <c:v>7.3052308558345658E-2</c:v>
                </c:pt>
                <c:pt idx="2626">
                  <c:v>7.1117848331674338E-2</c:v>
                </c:pt>
                <c:pt idx="2627">
                  <c:v>6.2420184874962814E-2</c:v>
                </c:pt>
                <c:pt idx="2628">
                  <c:v>6.446648634002905E-2</c:v>
                </c:pt>
                <c:pt idx="2629">
                  <c:v>8.1535738386095957E-2</c:v>
                </c:pt>
                <c:pt idx="2630">
                  <c:v>7.8801399399690553E-2</c:v>
                </c:pt>
                <c:pt idx="2631">
                  <c:v>7.095567886811871E-2</c:v>
                </c:pt>
                <c:pt idx="2632">
                  <c:v>7.4455143246412447E-2</c:v>
                </c:pt>
                <c:pt idx="2633">
                  <c:v>6.6562969603198852E-2</c:v>
                </c:pt>
                <c:pt idx="2634">
                  <c:v>1.9525920886156456E-2</c:v>
                </c:pt>
                <c:pt idx="2635">
                  <c:v>1.0943782272976321E-2</c:v>
                </c:pt>
                <c:pt idx="2636">
                  <c:v>1.1577534221789421E-2</c:v>
                </c:pt>
                <c:pt idx="2637">
                  <c:v>1.7661617775175387E-2</c:v>
                </c:pt>
                <c:pt idx="2638">
                  <c:v>1.7782332849085591E-2</c:v>
                </c:pt>
                <c:pt idx="2639">
                  <c:v>1.8926396588696548E-2</c:v>
                </c:pt>
                <c:pt idx="2640">
                  <c:v>1.8603148418536719E-2</c:v>
                </c:pt>
                <c:pt idx="2641">
                  <c:v>1.9432592389696524E-2</c:v>
                </c:pt>
                <c:pt idx="2642">
                  <c:v>1.9596547458142766E-2</c:v>
                </c:pt>
                <c:pt idx="2643">
                  <c:v>1.9723225722509952E-2</c:v>
                </c:pt>
                <c:pt idx="2644">
                  <c:v>1.9397821574287377E-2</c:v>
                </c:pt>
                <c:pt idx="2645">
                  <c:v>1.8166944051474232E-2</c:v>
                </c:pt>
                <c:pt idx="2646">
                  <c:v>1.7096174155071253E-2</c:v>
                </c:pt>
                <c:pt idx="2647">
                  <c:v>1.8543453301891333E-2</c:v>
                </c:pt>
                <c:pt idx="2648">
                  <c:v>1.8471853643413638E-2</c:v>
                </c:pt>
                <c:pt idx="2649">
                  <c:v>1.9214148539745679E-2</c:v>
                </c:pt>
                <c:pt idx="2650">
                  <c:v>1.8898015784767352E-2</c:v>
                </c:pt>
                <c:pt idx="2651">
                  <c:v>1.9069724099498586E-2</c:v>
                </c:pt>
                <c:pt idx="2652">
                  <c:v>1.978648954675144E-2</c:v>
                </c:pt>
                <c:pt idx="2653">
                  <c:v>2.0599133294316729E-2</c:v>
                </c:pt>
                <c:pt idx="2654">
                  <c:v>2.0033040973457261E-2</c:v>
                </c:pt>
                <c:pt idx="2655">
                  <c:v>2.1773357019627682E-2</c:v>
                </c:pt>
                <c:pt idx="2656">
                  <c:v>2.220947978674559E-2</c:v>
                </c:pt>
                <c:pt idx="2657">
                  <c:v>2.241310718459566E-2</c:v>
                </c:pt>
                <c:pt idx="2658">
                  <c:v>1.9155562875798893E-2</c:v>
                </c:pt>
                <c:pt idx="2659">
                  <c:v>1.4280895664029458E-2</c:v>
                </c:pt>
                <c:pt idx="2660">
                  <c:v>-1.267045266928335E-4</c:v>
                </c:pt>
                <c:pt idx="2661">
                  <c:v>-2.5764193399613333E-3</c:v>
                </c:pt>
                <c:pt idx="2662">
                  <c:v>6.3092798163388863E-3</c:v>
                </c:pt>
                <c:pt idx="2663">
                  <c:v>-2.6797013035917416E-3</c:v>
                </c:pt>
                <c:pt idx="2664">
                  <c:v>-2.6276264491542634E-3</c:v>
                </c:pt>
                <c:pt idx="2665">
                  <c:v>-2.7036981443462338E-3</c:v>
                </c:pt>
                <c:pt idx="2666">
                  <c:v>-2.6599753271216997E-3</c:v>
                </c:pt>
                <c:pt idx="2667">
                  <c:v>-2.6625558731652177E-3</c:v>
                </c:pt>
                <c:pt idx="2668">
                  <c:v>-2.703836350841371E-3</c:v>
                </c:pt>
                <c:pt idx="2669">
                  <c:v>-2.7872572871689982E-3</c:v>
                </c:pt>
                <c:pt idx="2670">
                  <c:v>-2.7511952229630765E-3</c:v>
                </c:pt>
                <c:pt idx="2671">
                  <c:v>-2.7150923249941172E-3</c:v>
                </c:pt>
                <c:pt idx="2672">
                  <c:v>-2.8168273626238971E-3</c:v>
                </c:pt>
                <c:pt idx="2673">
                  <c:v>-2.7677744147514005E-3</c:v>
                </c:pt>
                <c:pt idx="2674">
                  <c:v>-2.7733068947632944E-3</c:v>
                </c:pt>
                <c:pt idx="2675">
                  <c:v>-2.7989433200925617E-3</c:v>
                </c:pt>
                <c:pt idx="2676">
                  <c:v>-2.7973343711007459E-3</c:v>
                </c:pt>
                <c:pt idx="2677">
                  <c:v>-2.7378538496769522E-3</c:v>
                </c:pt>
                <c:pt idx="2678">
                  <c:v>-2.5393181841870671E-3</c:v>
                </c:pt>
                <c:pt idx="2679">
                  <c:v>-8.3831510981102753E-3</c:v>
                </c:pt>
                <c:pt idx="2680">
                  <c:v>-7.0445211349046133E-3</c:v>
                </c:pt>
                <c:pt idx="2681">
                  <c:v>-1.1469654983153887E-2</c:v>
                </c:pt>
                <c:pt idx="2682">
                  <c:v>-2.5714694504141988E-3</c:v>
                </c:pt>
                <c:pt idx="2683">
                  <c:v>1.369767076653261E-5</c:v>
                </c:pt>
                <c:pt idx="2684">
                  <c:v>2.5211578713957294E-3</c:v>
                </c:pt>
                <c:pt idx="2685">
                  <c:v>1.9368373917174608E-2</c:v>
                </c:pt>
                <c:pt idx="2686">
                  <c:v>2.765584690969547E-2</c:v>
                </c:pt>
                <c:pt idx="2687">
                  <c:v>2.9077428697155128E-2</c:v>
                </c:pt>
                <c:pt idx="2688">
                  <c:v>3.8177666196661519E-2</c:v>
                </c:pt>
                <c:pt idx="2689">
                  <c:v>2.588404395767796E-2</c:v>
                </c:pt>
                <c:pt idx="2690">
                  <c:v>1.9745507307513677E-2</c:v>
                </c:pt>
                <c:pt idx="2691">
                  <c:v>5.1892605975645267E-3</c:v>
                </c:pt>
                <c:pt idx="2692">
                  <c:v>5.2882416911881336E-3</c:v>
                </c:pt>
                <c:pt idx="2693">
                  <c:v>8.0976065520221852E-3</c:v>
                </c:pt>
                <c:pt idx="2694">
                  <c:v>4.2048671207339794E-3</c:v>
                </c:pt>
                <c:pt idx="2695">
                  <c:v>-4.0343686499078046E-4</c:v>
                </c:pt>
                <c:pt idx="2696">
                  <c:v>3.3352213161830235E-3</c:v>
                </c:pt>
                <c:pt idx="2697">
                  <c:v>1.0807425298651196E-2</c:v>
                </c:pt>
                <c:pt idx="2698">
                  <c:v>7.802672993126869E-2</c:v>
                </c:pt>
                <c:pt idx="2699">
                  <c:v>9.0979048191011103E-2</c:v>
                </c:pt>
                <c:pt idx="2700">
                  <c:v>9.0402450541029467E-2</c:v>
                </c:pt>
                <c:pt idx="2701">
                  <c:v>0.10079150182820129</c:v>
                </c:pt>
                <c:pt idx="2702">
                  <c:v>7.0043165701951793E-2</c:v>
                </c:pt>
                <c:pt idx="2703">
                  <c:v>7.4975294559118666E-2</c:v>
                </c:pt>
                <c:pt idx="2704">
                  <c:v>4.9643220232429286E-2</c:v>
                </c:pt>
                <c:pt idx="2705">
                  <c:v>3.8439821696245602E-2</c:v>
                </c:pt>
                <c:pt idx="2706">
                  <c:v>4.0613129838424911E-2</c:v>
                </c:pt>
                <c:pt idx="2707">
                  <c:v>2.7730380736947779E-2</c:v>
                </c:pt>
                <c:pt idx="2708">
                  <c:v>4.4424331431383024E-2</c:v>
                </c:pt>
                <c:pt idx="2709">
                  <c:v>5.5040010004123729E-2</c:v>
                </c:pt>
                <c:pt idx="2710">
                  <c:v>-1.1042253307049776E-2</c:v>
                </c:pt>
                <c:pt idx="2711">
                  <c:v>-1.2345295943561041E-2</c:v>
                </c:pt>
                <c:pt idx="2712">
                  <c:v>-1.2316529152949229E-2</c:v>
                </c:pt>
                <c:pt idx="2713">
                  <c:v>-1.3044196330458391E-2</c:v>
                </c:pt>
                <c:pt idx="2714">
                  <c:v>-1.3427532849865642E-2</c:v>
                </c:pt>
                <c:pt idx="2715">
                  <c:v>-1.2394650262823603E-2</c:v>
                </c:pt>
                <c:pt idx="2716">
                  <c:v>-1.1039596694732978E-2</c:v>
                </c:pt>
                <c:pt idx="2717">
                  <c:v>-7.4221864860923858E-3</c:v>
                </c:pt>
                <c:pt idx="2718">
                  <c:v>-2.5572656780070702E-3</c:v>
                </c:pt>
                <c:pt idx="2719">
                  <c:v>-1.3279763613516238E-2</c:v>
                </c:pt>
                <c:pt idx="2720">
                  <c:v>-1.3970578538318179E-2</c:v>
                </c:pt>
                <c:pt idx="2721">
                  <c:v>-1.4190064301020655E-2</c:v>
                </c:pt>
                <c:pt idx="2722">
                  <c:v>-1.4131789229514524E-2</c:v>
                </c:pt>
                <c:pt idx="2723">
                  <c:v>-1.4303878683561422E-2</c:v>
                </c:pt>
                <c:pt idx="2724">
                  <c:v>-1.4137097431259349E-2</c:v>
                </c:pt>
                <c:pt idx="2725">
                  <c:v>-1.3962875477853132E-2</c:v>
                </c:pt>
                <c:pt idx="2726">
                  <c:v>-1.3993068089721561E-2</c:v>
                </c:pt>
                <c:pt idx="2727">
                  <c:v>-1.4095622061116586E-2</c:v>
                </c:pt>
                <c:pt idx="2728">
                  <c:v>-1.4148413378025637E-2</c:v>
                </c:pt>
                <c:pt idx="2729">
                  <c:v>-1.3270318973503947E-2</c:v>
                </c:pt>
                <c:pt idx="2730">
                  <c:v>-1.3234755825450861E-2</c:v>
                </c:pt>
                <c:pt idx="2731">
                  <c:v>-1.1128346956494894E-2</c:v>
                </c:pt>
                <c:pt idx="2732">
                  <c:v>-9.3936411314743395E-3</c:v>
                </c:pt>
                <c:pt idx="2733">
                  <c:v>-1.3564154149312557E-2</c:v>
                </c:pt>
                <c:pt idx="2734">
                  <c:v>-1.4098089360690125E-2</c:v>
                </c:pt>
                <c:pt idx="2735">
                  <c:v>-1.4291004551347797E-2</c:v>
                </c:pt>
                <c:pt idx="2736">
                  <c:v>-1.4444127536759055E-2</c:v>
                </c:pt>
                <c:pt idx="2737">
                  <c:v>-1.4441477310240813E-2</c:v>
                </c:pt>
                <c:pt idx="2738">
                  <c:v>-1.3840407681451339E-2</c:v>
                </c:pt>
                <c:pt idx="2739">
                  <c:v>-1.3326174963763648E-2</c:v>
                </c:pt>
                <c:pt idx="2740">
                  <c:v>-1.262650874282123E-2</c:v>
                </c:pt>
                <c:pt idx="2741">
                  <c:v>-1.2517499754780559E-2</c:v>
                </c:pt>
                <c:pt idx="2742">
                  <c:v>-1.3423459759556167E-2</c:v>
                </c:pt>
                <c:pt idx="2743">
                  <c:v>-1.1425735598917797E-2</c:v>
                </c:pt>
                <c:pt idx="2744">
                  <c:v>-1.0519289030588297E-2</c:v>
                </c:pt>
                <c:pt idx="2745">
                  <c:v>-1.1434593644485957E-2</c:v>
                </c:pt>
                <c:pt idx="2746">
                  <c:v>-1.1943351281322734E-2</c:v>
                </c:pt>
                <c:pt idx="2747">
                  <c:v>-1.0810135065320026E-2</c:v>
                </c:pt>
                <c:pt idx="2748">
                  <c:v>-9.1527348655606744E-3</c:v>
                </c:pt>
                <c:pt idx="2749">
                  <c:v>-6.6149473691545779E-3</c:v>
                </c:pt>
                <c:pt idx="2750">
                  <c:v>-4.423839195890622E-3</c:v>
                </c:pt>
                <c:pt idx="2751">
                  <c:v>-5.0891622733484354E-3</c:v>
                </c:pt>
                <c:pt idx="2752">
                  <c:v>-6.0639044430832456E-3</c:v>
                </c:pt>
                <c:pt idx="2753">
                  <c:v>-4.6712648981461768E-3</c:v>
                </c:pt>
                <c:pt idx="2754">
                  <c:v>-2.5739731361085205E-3</c:v>
                </c:pt>
                <c:pt idx="2755">
                  <c:v>3.8917529887338986E-3</c:v>
                </c:pt>
                <c:pt idx="2756">
                  <c:v>3.4649955649790343E-3</c:v>
                </c:pt>
                <c:pt idx="2757">
                  <c:v>1.0305905077094835E-2</c:v>
                </c:pt>
                <c:pt idx="2758">
                  <c:v>2.1553605778930063E-2</c:v>
                </c:pt>
                <c:pt idx="2759">
                  <c:v>3.8699634381815784E-2</c:v>
                </c:pt>
                <c:pt idx="2760">
                  <c:v>4.7312250785340737E-2</c:v>
                </c:pt>
                <c:pt idx="2761">
                  <c:v>5.807113699012767E-2</c:v>
                </c:pt>
                <c:pt idx="2762">
                  <c:v>6.3155626634214812E-2</c:v>
                </c:pt>
                <c:pt idx="2763">
                  <c:v>6.4865798366344762E-2</c:v>
                </c:pt>
                <c:pt idx="2764">
                  <c:v>6.7178159864527132E-2</c:v>
                </c:pt>
                <c:pt idx="2765">
                  <c:v>8.078643904662286E-2</c:v>
                </c:pt>
                <c:pt idx="2766">
                  <c:v>0.10327877630029292</c:v>
                </c:pt>
                <c:pt idx="2767">
                  <c:v>0.11124644089769653</c:v>
                </c:pt>
                <c:pt idx="2768">
                  <c:v>0.12433002623339462</c:v>
                </c:pt>
                <c:pt idx="2769">
                  <c:v>0.12921393569473416</c:v>
                </c:pt>
                <c:pt idx="2770">
                  <c:v>0.12999076012450317</c:v>
                </c:pt>
                <c:pt idx="2771">
                  <c:v>0.14363351786473189</c:v>
                </c:pt>
                <c:pt idx="2772">
                  <c:v>0.13759435230087824</c:v>
                </c:pt>
                <c:pt idx="2773">
                  <c:v>0.15551490439817961</c:v>
                </c:pt>
                <c:pt idx="2774">
                  <c:v>0.16718364720986756</c:v>
                </c:pt>
                <c:pt idx="2775">
                  <c:v>0.16145365032383729</c:v>
                </c:pt>
                <c:pt idx="2776">
                  <c:v>0.16254124447963036</c:v>
                </c:pt>
                <c:pt idx="2777">
                  <c:v>0.17949410908213892</c:v>
                </c:pt>
                <c:pt idx="2778">
                  <c:v>0.18816176436859955</c:v>
                </c:pt>
                <c:pt idx="2779">
                  <c:v>0.17527954505923482</c:v>
                </c:pt>
                <c:pt idx="2780">
                  <c:v>0.16080998657758805</c:v>
                </c:pt>
                <c:pt idx="2781">
                  <c:v>0.18326375982780974</c:v>
                </c:pt>
                <c:pt idx="2782">
                  <c:v>0.19633620189708267</c:v>
                </c:pt>
                <c:pt idx="2783">
                  <c:v>0.18790360631903091</c:v>
                </c:pt>
                <c:pt idx="2784">
                  <c:v>0.14302226913360805</c:v>
                </c:pt>
                <c:pt idx="2785">
                  <c:v>0.16439031808104687</c:v>
                </c:pt>
                <c:pt idx="2786">
                  <c:v>0.18606849471571429</c:v>
                </c:pt>
                <c:pt idx="2787">
                  <c:v>0.20657994208359121</c:v>
                </c:pt>
                <c:pt idx="2788">
                  <c:v>0.22028363267597939</c:v>
                </c:pt>
                <c:pt idx="2789">
                  <c:v>0.22564135140831887</c:v>
                </c:pt>
                <c:pt idx="2790">
                  <c:v>0.18326399535314231</c:v>
                </c:pt>
                <c:pt idx="2791">
                  <c:v>0.23911776153907383</c:v>
                </c:pt>
                <c:pt idx="2792">
                  <c:v>0.26550915202987468</c:v>
                </c:pt>
                <c:pt idx="2793">
                  <c:v>0.25453180127265718</c:v>
                </c:pt>
                <c:pt idx="2794">
                  <c:v>0.25758547266272913</c:v>
                </c:pt>
                <c:pt idx="2795">
                  <c:v>0.27343586519894991</c:v>
                </c:pt>
                <c:pt idx="2796">
                  <c:v>0.28922360192114027</c:v>
                </c:pt>
                <c:pt idx="2797">
                  <c:v>0.30839349929188131</c:v>
                </c:pt>
                <c:pt idx="2798">
                  <c:v>0.31846036130692923</c:v>
                </c:pt>
                <c:pt idx="2799">
                  <c:v>0.31965032559848616</c:v>
                </c:pt>
                <c:pt idx="2800">
                  <c:v>0.31724315197735109</c:v>
                </c:pt>
                <c:pt idx="2801">
                  <c:v>0.28823437627038651</c:v>
                </c:pt>
                <c:pt idx="2802">
                  <c:v>0.25874461181772723</c:v>
                </c:pt>
                <c:pt idx="2803">
                  <c:v>0.24928383031166845</c:v>
                </c:pt>
                <c:pt idx="2804">
                  <c:v>-0.05</c:v>
                </c:pt>
                <c:pt idx="2805">
                  <c:v>0.26442269354002068</c:v>
                </c:pt>
                <c:pt idx="2806">
                  <c:v>0.2555628850281888</c:v>
                </c:pt>
                <c:pt idx="2807">
                  <c:v>0.26750381136470658</c:v>
                </c:pt>
                <c:pt idx="2808">
                  <c:v>0.28267208452705805</c:v>
                </c:pt>
                <c:pt idx="2809">
                  <c:v>0.29272251561826224</c:v>
                </c:pt>
                <c:pt idx="2810">
                  <c:v>0.29917102765601555</c:v>
                </c:pt>
                <c:pt idx="2811">
                  <c:v>0.30592168046672974</c:v>
                </c:pt>
                <c:pt idx="2812">
                  <c:v>0.30872122560984483</c:v>
                </c:pt>
                <c:pt idx="2813">
                  <c:v>0.31048203355079629</c:v>
                </c:pt>
                <c:pt idx="2814">
                  <c:v>0.31479621370442246</c:v>
                </c:pt>
                <c:pt idx="2815">
                  <c:v>0.31359029117295378</c:v>
                </c:pt>
                <c:pt idx="2816">
                  <c:v>0.30589467150700322</c:v>
                </c:pt>
                <c:pt idx="2817">
                  <c:v>0.31810535305975218</c:v>
                </c:pt>
                <c:pt idx="2818">
                  <c:v>0.31872503375403038</c:v>
                </c:pt>
                <c:pt idx="2819">
                  <c:v>0.32775438776375676</c:v>
                </c:pt>
                <c:pt idx="2820">
                  <c:v>0.33193831988575173</c:v>
                </c:pt>
                <c:pt idx="2821">
                  <c:v>0.3488022152482495</c:v>
                </c:pt>
                <c:pt idx="2822">
                  <c:v>0.19642971169219425</c:v>
                </c:pt>
                <c:pt idx="2823">
                  <c:v>0.12403343583093029</c:v>
                </c:pt>
                <c:pt idx="2824">
                  <c:v>0.14139911298986618</c:v>
                </c:pt>
                <c:pt idx="2825">
                  <c:v>0.19201754314962738</c:v>
                </c:pt>
                <c:pt idx="2826">
                  <c:v>0.23561672708566572</c:v>
                </c:pt>
                <c:pt idx="2827">
                  <c:v>0.223041481292654</c:v>
                </c:pt>
                <c:pt idx="2828">
                  <c:v>0.19341324759885925</c:v>
                </c:pt>
                <c:pt idx="2829">
                  <c:v>0.1945008849251062</c:v>
                </c:pt>
                <c:pt idx="2830">
                  <c:v>0.19657586645863034</c:v>
                </c:pt>
                <c:pt idx="2831">
                  <c:v>0.21046335101135405</c:v>
                </c:pt>
                <c:pt idx="2832">
                  <c:v>0.2415909323411114</c:v>
                </c:pt>
                <c:pt idx="2833">
                  <c:v>0.25438883143247271</c:v>
                </c:pt>
                <c:pt idx="2834">
                  <c:v>0.22966377939878324</c:v>
                </c:pt>
                <c:pt idx="2835">
                  <c:v>0.23006801812806899</c:v>
                </c:pt>
                <c:pt idx="2836">
                  <c:v>0.2173109519960903</c:v>
                </c:pt>
                <c:pt idx="2837">
                  <c:v>9.4842227251503708E-2</c:v>
                </c:pt>
                <c:pt idx="2838">
                  <c:v>0.14795208284698269</c:v>
                </c:pt>
                <c:pt idx="2839">
                  <c:v>0.21882428267459897</c:v>
                </c:pt>
                <c:pt idx="2840">
                  <c:v>-1.1196923069336506E-2</c:v>
                </c:pt>
                <c:pt idx="2841">
                  <c:v>0.21046281581307724</c:v>
                </c:pt>
                <c:pt idx="2842">
                  <c:v>0.17715069957036089</c:v>
                </c:pt>
                <c:pt idx="2843">
                  <c:v>0.19548443478354383</c:v>
                </c:pt>
                <c:pt idx="2844">
                  <c:v>-1.6153042393356465E-2</c:v>
                </c:pt>
                <c:pt idx="2845">
                  <c:v>-1.6016579303905765E-2</c:v>
                </c:pt>
                <c:pt idx="2846">
                  <c:v>-1.6294280505020353E-2</c:v>
                </c:pt>
                <c:pt idx="2847">
                  <c:v>7.7420290120633339E-3</c:v>
                </c:pt>
                <c:pt idx="2848">
                  <c:v>7.0731835049882008E-2</c:v>
                </c:pt>
                <c:pt idx="2849">
                  <c:v>4.3018875511884325E-2</c:v>
                </c:pt>
                <c:pt idx="2850">
                  <c:v>-1.5933216753527546E-2</c:v>
                </c:pt>
                <c:pt idx="2851">
                  <c:v>-1.6492557242298034E-2</c:v>
                </c:pt>
                <c:pt idx="2852">
                  <c:v>-1.6517282961268087E-2</c:v>
                </c:pt>
                <c:pt idx="2853">
                  <c:v>-1.637248576256134E-2</c:v>
                </c:pt>
                <c:pt idx="2854">
                  <c:v>-1.646479655029065E-2</c:v>
                </c:pt>
                <c:pt idx="2855">
                  <c:v>-1.7307547988458793E-2</c:v>
                </c:pt>
                <c:pt idx="2856">
                  <c:v>-1.6822803530947006E-2</c:v>
                </c:pt>
                <c:pt idx="2857">
                  <c:v>-1.7376647503581921E-2</c:v>
                </c:pt>
                <c:pt idx="2858">
                  <c:v>-1.8152953469394717E-2</c:v>
                </c:pt>
                <c:pt idx="2859">
                  <c:v>-1.8179095980506155E-2</c:v>
                </c:pt>
                <c:pt idx="2860">
                  <c:v>-1.7926074179426266E-2</c:v>
                </c:pt>
                <c:pt idx="2861">
                  <c:v>-1.6928167870888799E-2</c:v>
                </c:pt>
                <c:pt idx="2862">
                  <c:v>-1.6352839593238855E-2</c:v>
                </c:pt>
                <c:pt idx="2863">
                  <c:v>-1.6059926429980997E-2</c:v>
                </c:pt>
                <c:pt idx="2864">
                  <c:v>-1.58049466126986E-2</c:v>
                </c:pt>
                <c:pt idx="2865">
                  <c:v>-1.6141827387876617E-2</c:v>
                </c:pt>
                <c:pt idx="2866">
                  <c:v>-1.6283146301447893E-2</c:v>
                </c:pt>
                <c:pt idx="2867">
                  <c:v>-1.5909270918550433E-2</c:v>
                </c:pt>
                <c:pt idx="2868">
                  <c:v>-1.5900635484764614E-2</c:v>
                </c:pt>
                <c:pt idx="2869">
                  <c:v>-1.5693403200218725E-2</c:v>
                </c:pt>
                <c:pt idx="2870">
                  <c:v>-1.5224067313952538E-2</c:v>
                </c:pt>
                <c:pt idx="2871">
                  <c:v>-1.4199159595165156E-2</c:v>
                </c:pt>
                <c:pt idx="2872">
                  <c:v>-7.4594981704123597E-3</c:v>
                </c:pt>
                <c:pt idx="2873">
                  <c:v>1.7932562126579121E-2</c:v>
                </c:pt>
                <c:pt idx="2874">
                  <c:v>-1.5973437431080484E-2</c:v>
                </c:pt>
                <c:pt idx="2875">
                  <c:v>-1.6272251498321566E-2</c:v>
                </c:pt>
                <c:pt idx="2876">
                  <c:v>-1.6359084204426999E-2</c:v>
                </c:pt>
                <c:pt idx="2877">
                  <c:v>-1.468330052878386E-2</c:v>
                </c:pt>
                <c:pt idx="2878">
                  <c:v>-1.5211347347952042E-2</c:v>
                </c:pt>
                <c:pt idx="2879">
                  <c:v>2.234710320728972E-2</c:v>
                </c:pt>
                <c:pt idx="2880">
                  <c:v>4.0738441068390863E-2</c:v>
                </c:pt>
                <c:pt idx="2881">
                  <c:v>6.5000132743269212E-2</c:v>
                </c:pt>
                <c:pt idx="2882">
                  <c:v>-1.3653560689790289E-2</c:v>
                </c:pt>
                <c:pt idx="2883">
                  <c:v>-1.445169607927177E-2</c:v>
                </c:pt>
                <c:pt idx="2884">
                  <c:v>-1.1196474916217447E-2</c:v>
                </c:pt>
                <c:pt idx="2885">
                  <c:v>-5.6416850576335165E-3</c:v>
                </c:pt>
                <c:pt idx="2886">
                  <c:v>6.4593765186415908E-3</c:v>
                </c:pt>
                <c:pt idx="2887">
                  <c:v>-1.6286054781069481E-2</c:v>
                </c:pt>
                <c:pt idx="2888">
                  <c:v>-1.6528720099011629E-2</c:v>
                </c:pt>
                <c:pt idx="2889">
                  <c:v>-1.2883351440455826E-2</c:v>
                </c:pt>
                <c:pt idx="2890">
                  <c:v>7.9290034959900169E-3</c:v>
                </c:pt>
                <c:pt idx="2891">
                  <c:v>5.0494940790404286E-2</c:v>
                </c:pt>
                <c:pt idx="2892">
                  <c:v>0.11108704147503978</c:v>
                </c:pt>
                <c:pt idx="2893">
                  <c:v>0.16407561458360753</c:v>
                </c:pt>
                <c:pt idx="2894">
                  <c:v>0.18908253898370031</c:v>
                </c:pt>
                <c:pt idx="2895">
                  <c:v>0.23449870941617323</c:v>
                </c:pt>
                <c:pt idx="2896">
                  <c:v>-1.7057943641822781E-2</c:v>
                </c:pt>
                <c:pt idx="2897">
                  <c:v>-1.6580486674526718E-2</c:v>
                </c:pt>
                <c:pt idx="2898">
                  <c:v>-1.6316793970108101E-2</c:v>
                </c:pt>
                <c:pt idx="2899">
                  <c:v>-1.6369093208288277E-2</c:v>
                </c:pt>
                <c:pt idx="2900">
                  <c:v>-9.8406649768323362E-3</c:v>
                </c:pt>
                <c:pt idx="2901">
                  <c:v>1.4943847571484703E-2</c:v>
                </c:pt>
                <c:pt idx="2902">
                  <c:v>5.2812558896873085E-2</c:v>
                </c:pt>
                <c:pt idx="2903">
                  <c:v>9.9259309239201343E-2</c:v>
                </c:pt>
                <c:pt idx="2904">
                  <c:v>0.14779492442212216</c:v>
                </c:pt>
                <c:pt idx="2905">
                  <c:v>0.20757619328649835</c:v>
                </c:pt>
                <c:pt idx="2906">
                  <c:v>0.25696363180182757</c:v>
                </c:pt>
                <c:pt idx="2907">
                  <c:v>0.26923440048258307</c:v>
                </c:pt>
                <c:pt idx="2908">
                  <c:v>0.24226652546521787</c:v>
                </c:pt>
                <c:pt idx="2909">
                  <c:v>0.20924327469292514</c:v>
                </c:pt>
                <c:pt idx="2910">
                  <c:v>-1.6427099546549861E-2</c:v>
                </c:pt>
                <c:pt idx="2911">
                  <c:v>-1.6367773679966113E-2</c:v>
                </c:pt>
                <c:pt idx="2912">
                  <c:v>-1.7206153344546671E-2</c:v>
                </c:pt>
                <c:pt idx="2913">
                  <c:v>-1.7285446496373424E-2</c:v>
                </c:pt>
                <c:pt idx="2914">
                  <c:v>-1.6493244356836634E-2</c:v>
                </c:pt>
                <c:pt idx="2915">
                  <c:v>-1.6180583330855924E-2</c:v>
                </c:pt>
                <c:pt idx="2916">
                  <c:v>-1.5451247200810592E-2</c:v>
                </c:pt>
                <c:pt idx="2917">
                  <c:v>-1.4839008061371395E-2</c:v>
                </c:pt>
                <c:pt idx="2918">
                  <c:v>-1.5048836126010379E-2</c:v>
                </c:pt>
                <c:pt idx="2919">
                  <c:v>-1.4018091991263582E-2</c:v>
                </c:pt>
                <c:pt idx="2920">
                  <c:v>-1.3451802659725232E-2</c:v>
                </c:pt>
                <c:pt idx="2921">
                  <c:v>-1.372584294019763E-2</c:v>
                </c:pt>
                <c:pt idx="2922">
                  <c:v>-1.4034224825301145E-2</c:v>
                </c:pt>
                <c:pt idx="2923">
                  <c:v>-1.3955799821157022E-2</c:v>
                </c:pt>
                <c:pt idx="2924">
                  <c:v>-1.3877845561354185E-2</c:v>
                </c:pt>
                <c:pt idx="2925">
                  <c:v>-1.3885915901963308E-2</c:v>
                </c:pt>
                <c:pt idx="2926">
                  <c:v>-1.3879560255807277E-2</c:v>
                </c:pt>
                <c:pt idx="2927">
                  <c:v>-1.2737172952985709E-2</c:v>
                </c:pt>
                <c:pt idx="2928">
                  <c:v>-1.8121973028550897E-3</c:v>
                </c:pt>
                <c:pt idx="2929">
                  <c:v>1.6215662372287554E-3</c:v>
                </c:pt>
                <c:pt idx="2930">
                  <c:v>4.3240447920855907E-2</c:v>
                </c:pt>
                <c:pt idx="2931">
                  <c:v>8.0268243584940002E-2</c:v>
                </c:pt>
                <c:pt idx="2932">
                  <c:v>9.2692877495110793E-2</c:v>
                </c:pt>
                <c:pt idx="2933">
                  <c:v>0.10051922159301618</c:v>
                </c:pt>
                <c:pt idx="2934">
                  <c:v>2.2961218456871713E-2</c:v>
                </c:pt>
                <c:pt idx="2935">
                  <c:v>2.6805359169199683E-2</c:v>
                </c:pt>
                <c:pt idx="2936">
                  <c:v>-9.383565147085271E-3</c:v>
                </c:pt>
                <c:pt idx="2937">
                  <c:v>1.1722204442929929E-2</c:v>
                </c:pt>
                <c:pt idx="2938">
                  <c:v>-1.0663937816084434E-2</c:v>
                </c:pt>
                <c:pt idx="2939">
                  <c:v>6.1550656832523032E-2</c:v>
                </c:pt>
                <c:pt idx="2940">
                  <c:v>7.6811919272579132E-2</c:v>
                </c:pt>
                <c:pt idx="2941">
                  <c:v>3.4999146105940682E-2</c:v>
                </c:pt>
                <c:pt idx="2942">
                  <c:v>6.2900252750339725E-2</c:v>
                </c:pt>
                <c:pt idx="2943">
                  <c:v>9.0254604915482872E-2</c:v>
                </c:pt>
                <c:pt idx="2944">
                  <c:v>0.10843384697895253</c:v>
                </c:pt>
                <c:pt idx="2945">
                  <c:v>-3.936341340127214E-4</c:v>
                </c:pt>
                <c:pt idx="2946">
                  <c:v>-1.0165636226693309E-2</c:v>
                </c:pt>
                <c:pt idx="2947">
                  <c:v>-1.0745732566359578E-2</c:v>
                </c:pt>
                <c:pt idx="2948">
                  <c:v>-6.5424063266394938E-3</c:v>
                </c:pt>
                <c:pt idx="2949">
                  <c:v>9.6381556122793199E-5</c:v>
                </c:pt>
                <c:pt idx="2950">
                  <c:v>8.3019502490744301E-3</c:v>
                </c:pt>
                <c:pt idx="2951">
                  <c:v>1.4053669983700168E-2</c:v>
                </c:pt>
                <c:pt idx="2952">
                  <c:v>2.6480200931318087E-2</c:v>
                </c:pt>
                <c:pt idx="2953">
                  <c:v>2.6315615577132689E-2</c:v>
                </c:pt>
                <c:pt idx="2954">
                  <c:v>2.3503424721802446E-2</c:v>
                </c:pt>
                <c:pt idx="2955">
                  <c:v>2.0584129996095157E-2</c:v>
                </c:pt>
                <c:pt idx="2956">
                  <c:v>3.0649348559870226E-2</c:v>
                </c:pt>
                <c:pt idx="2957">
                  <c:v>3.6030099328647758E-2</c:v>
                </c:pt>
                <c:pt idx="2958">
                  <c:v>4.5926242601690426E-2</c:v>
                </c:pt>
                <c:pt idx="2959">
                  <c:v>5.2933655571658633E-2</c:v>
                </c:pt>
                <c:pt idx="2960">
                  <c:v>4.8323590939371996E-2</c:v>
                </c:pt>
                <c:pt idx="2961">
                  <c:v>4.496975927749336E-2</c:v>
                </c:pt>
                <c:pt idx="2962">
                  <c:v>3.8716538664296252E-2</c:v>
                </c:pt>
                <c:pt idx="2963">
                  <c:v>3.4506798399283056E-2</c:v>
                </c:pt>
                <c:pt idx="2964">
                  <c:v>3.9253193503463457E-2</c:v>
                </c:pt>
                <c:pt idx="2965">
                  <c:v>5.2627141150214385E-2</c:v>
                </c:pt>
                <c:pt idx="2966">
                  <c:v>4.460021896654176E-2</c:v>
                </c:pt>
                <c:pt idx="2967">
                  <c:v>3.538080532156318E-2</c:v>
                </c:pt>
                <c:pt idx="2968">
                  <c:v>9.2216645990772506E-3</c:v>
                </c:pt>
                <c:pt idx="2969">
                  <c:v>9.0632412777669202E-3</c:v>
                </c:pt>
                <c:pt idx="2970">
                  <c:v>1.2049251488703838E-2</c:v>
                </c:pt>
                <c:pt idx="2971">
                  <c:v>1.3032412710725083E-2</c:v>
                </c:pt>
                <c:pt idx="2972">
                  <c:v>1.4010645104756136E-2</c:v>
                </c:pt>
                <c:pt idx="2973">
                  <c:v>1.2170962130211294E-2</c:v>
                </c:pt>
                <c:pt idx="2974">
                  <c:v>1.4721019253580714E-2</c:v>
                </c:pt>
                <c:pt idx="2975">
                  <c:v>6.3310208106401866E-2</c:v>
                </c:pt>
                <c:pt idx="2976">
                  <c:v>5.9688047068111594E-2</c:v>
                </c:pt>
                <c:pt idx="2977">
                  <c:v>6.4510485290725228E-2</c:v>
                </c:pt>
                <c:pt idx="2978">
                  <c:v>7.3208000169158183E-2</c:v>
                </c:pt>
                <c:pt idx="2979">
                  <c:v>8.2659177059527522E-2</c:v>
                </c:pt>
                <c:pt idx="2980">
                  <c:v>7.4146728294284259E-2</c:v>
                </c:pt>
                <c:pt idx="2981">
                  <c:v>7.0849944069428794E-2</c:v>
                </c:pt>
                <c:pt idx="2982">
                  <c:v>7.7993156982505418E-2</c:v>
                </c:pt>
                <c:pt idx="2983">
                  <c:v>6.4075514712640391E-2</c:v>
                </c:pt>
                <c:pt idx="2984">
                  <c:v>6.3146103460436365E-2</c:v>
                </c:pt>
                <c:pt idx="2985">
                  <c:v>7.5840669319493514E-2</c:v>
                </c:pt>
                <c:pt idx="2986">
                  <c:v>7.7004110694831596E-2</c:v>
                </c:pt>
                <c:pt idx="2987">
                  <c:v>6.443130703297939E-2</c:v>
                </c:pt>
                <c:pt idx="2988">
                  <c:v>8.3256431663167874E-2</c:v>
                </c:pt>
                <c:pt idx="2989">
                  <c:v>5.7498107466624759E-2</c:v>
                </c:pt>
                <c:pt idx="2990">
                  <c:v>6.5102441403457334E-2</c:v>
                </c:pt>
                <c:pt idx="2991">
                  <c:v>7.2391697596754234E-2</c:v>
                </c:pt>
                <c:pt idx="2992">
                  <c:v>7.6356298503377218E-2</c:v>
                </c:pt>
                <c:pt idx="2993">
                  <c:v>4.4399053162598179E-2</c:v>
                </c:pt>
                <c:pt idx="2994">
                  <c:v>-1.0837030587418361E-2</c:v>
                </c:pt>
                <c:pt idx="2995">
                  <c:v>-9.1278440985131937E-3</c:v>
                </c:pt>
                <c:pt idx="2996">
                  <c:v>-1.0922134066229106E-2</c:v>
                </c:pt>
                <c:pt idx="2997">
                  <c:v>-1.0296045127895503E-2</c:v>
                </c:pt>
                <c:pt idx="2998">
                  <c:v>-9.8978382513070784E-3</c:v>
                </c:pt>
                <c:pt idx="2999">
                  <c:v>-9.813578239055154E-3</c:v>
                </c:pt>
                <c:pt idx="3000">
                  <c:v>-9.7604736898304623E-3</c:v>
                </c:pt>
                <c:pt idx="3001">
                  <c:v>-8.7646702346511063E-3</c:v>
                </c:pt>
                <c:pt idx="3002">
                  <c:v>-4.0658307733698607E-3</c:v>
                </c:pt>
                <c:pt idx="3003">
                  <c:v>5.8160505063131751E-4</c:v>
                </c:pt>
                <c:pt idx="3004">
                  <c:v>2.7817784526140699E-3</c:v>
                </c:pt>
                <c:pt idx="3005">
                  <c:v>2.1755252891031418E-3</c:v>
                </c:pt>
                <c:pt idx="3006">
                  <c:v>-4.1785976405250835E-4</c:v>
                </c:pt>
                <c:pt idx="3007">
                  <c:v>2.7163317941614196E-3</c:v>
                </c:pt>
                <c:pt idx="3008">
                  <c:v>8.7953251297490098E-3</c:v>
                </c:pt>
                <c:pt idx="3009">
                  <c:v>1.106626037671532E-2</c:v>
                </c:pt>
                <c:pt idx="3010">
                  <c:v>1.1210819592952781E-2</c:v>
                </c:pt>
                <c:pt idx="3011">
                  <c:v>1.3249397790122686E-2</c:v>
                </c:pt>
                <c:pt idx="3012">
                  <c:v>1.4290372996428324E-2</c:v>
                </c:pt>
                <c:pt idx="3013">
                  <c:v>1.3972594069717736E-2</c:v>
                </c:pt>
                <c:pt idx="3014">
                  <c:v>6.6315354938506488E-3</c:v>
                </c:pt>
                <c:pt idx="3015">
                  <c:v>7.9024140060113268E-4</c:v>
                </c:pt>
                <c:pt idx="3016">
                  <c:v>5.3665283897608163E-4</c:v>
                </c:pt>
                <c:pt idx="3017">
                  <c:v>2.4775544159139073E-3</c:v>
                </c:pt>
                <c:pt idx="3018">
                  <c:v>3.4973009914462949E-3</c:v>
                </c:pt>
                <c:pt idx="3019">
                  <c:v>6.8280781043528194E-3</c:v>
                </c:pt>
                <c:pt idx="3020">
                  <c:v>8.8481128973905143E-3</c:v>
                </c:pt>
                <c:pt idx="3021">
                  <c:v>1.0515526904528727E-2</c:v>
                </c:pt>
                <c:pt idx="3022">
                  <c:v>4.5691024718435003E-2</c:v>
                </c:pt>
                <c:pt idx="3023">
                  <c:v>3.0010079283755431E-2</c:v>
                </c:pt>
                <c:pt idx="3024">
                  <c:v>6.4140739190143847E-3</c:v>
                </c:pt>
                <c:pt idx="3025">
                  <c:v>8.7412444702383851E-3</c:v>
                </c:pt>
                <c:pt idx="3026">
                  <c:v>6.0727008287964068E-3</c:v>
                </c:pt>
                <c:pt idx="3027">
                  <c:v>8.3893336335227886E-3</c:v>
                </c:pt>
                <c:pt idx="3028">
                  <c:v>1.213388828401385E-2</c:v>
                </c:pt>
                <c:pt idx="3029">
                  <c:v>1.0037899024997188E-2</c:v>
                </c:pt>
                <c:pt idx="3030">
                  <c:v>1.0999834363505379E-2</c:v>
                </c:pt>
                <c:pt idx="3031">
                  <c:v>1.1801325770104398E-2</c:v>
                </c:pt>
                <c:pt idx="3032">
                  <c:v>1.192548713373931E-2</c:v>
                </c:pt>
                <c:pt idx="3033">
                  <c:v>1.1170185752051864E-2</c:v>
                </c:pt>
                <c:pt idx="3034">
                  <c:v>1.0630172778318681E-2</c:v>
                </c:pt>
                <c:pt idx="3035">
                  <c:v>9.0737004659624532E-3</c:v>
                </c:pt>
                <c:pt idx="3036">
                  <c:v>9.1941566920850093E-3</c:v>
                </c:pt>
                <c:pt idx="3037">
                  <c:v>7.208944033942899E-3</c:v>
                </c:pt>
                <c:pt idx="3038">
                  <c:v>4.9087221577170936E-3</c:v>
                </c:pt>
                <c:pt idx="3039">
                  <c:v>7.099590888466345E-3</c:v>
                </c:pt>
                <c:pt idx="3040">
                  <c:v>7.5594315432336856E-3</c:v>
                </c:pt>
                <c:pt idx="3041">
                  <c:v>1.0823511232223026E-2</c:v>
                </c:pt>
                <c:pt idx="3042">
                  <c:v>1.2726341564617272E-2</c:v>
                </c:pt>
                <c:pt idx="3043">
                  <c:v>7.7584185247658866E-3</c:v>
                </c:pt>
                <c:pt idx="3044">
                  <c:v>6.1447215653531728E-3</c:v>
                </c:pt>
                <c:pt idx="3045">
                  <c:v>6.2062861272105252E-3</c:v>
                </c:pt>
                <c:pt idx="3046">
                  <c:v>9.9144172209708614E-3</c:v>
                </c:pt>
                <c:pt idx="3047">
                  <c:v>1.1749187394261007E-2</c:v>
                </c:pt>
                <c:pt idx="3048">
                  <c:v>1.2028998482231934E-2</c:v>
                </c:pt>
                <c:pt idx="3049">
                  <c:v>1.39082437360738E-2</c:v>
                </c:pt>
                <c:pt idx="3050">
                  <c:v>1.1673359176778142E-2</c:v>
                </c:pt>
                <c:pt idx="3051">
                  <c:v>7.6951433461980301E-3</c:v>
                </c:pt>
                <c:pt idx="3052">
                  <c:v>9.3864707050617113E-3</c:v>
                </c:pt>
                <c:pt idx="3053">
                  <c:v>1.0369867608988059E-2</c:v>
                </c:pt>
                <c:pt idx="3054">
                  <c:v>4.884316327782301E-3</c:v>
                </c:pt>
                <c:pt idx="3055">
                  <c:v>1.4773626120274663E-2</c:v>
                </c:pt>
                <c:pt idx="3056">
                  <c:v>1.1931241309470764E-2</c:v>
                </c:pt>
                <c:pt idx="3057">
                  <c:v>1.3821576005250691E-2</c:v>
                </c:pt>
                <c:pt idx="3058">
                  <c:v>6.2161058088294752E-3</c:v>
                </c:pt>
                <c:pt idx="3059">
                  <c:v>9.9633811994515042E-3</c:v>
                </c:pt>
                <c:pt idx="3060">
                  <c:v>1.736029165719799E-2</c:v>
                </c:pt>
                <c:pt idx="3061">
                  <c:v>1.7563842425496468E-2</c:v>
                </c:pt>
                <c:pt idx="3062">
                  <c:v>1.674297860709828E-2</c:v>
                </c:pt>
                <c:pt idx="3063">
                  <c:v>1.754167760975367E-2</c:v>
                </c:pt>
                <c:pt idx="3064">
                  <c:v>4.463896092365971E-4</c:v>
                </c:pt>
                <c:pt idx="3065">
                  <c:v>4.9668164665561676E-4</c:v>
                </c:pt>
                <c:pt idx="3066">
                  <c:v>4.3238660904609816E-3</c:v>
                </c:pt>
                <c:pt idx="3067">
                  <c:v>3.2003820232708868E-2</c:v>
                </c:pt>
                <c:pt idx="3068">
                  <c:v>4.1743003658187838E-2</c:v>
                </c:pt>
                <c:pt idx="3069">
                  <c:v>3.850832960579087E-2</c:v>
                </c:pt>
                <c:pt idx="3070">
                  <c:v>3.9258069125374107E-2</c:v>
                </c:pt>
                <c:pt idx="3071">
                  <c:v>2.4049519240740835E-2</c:v>
                </c:pt>
                <c:pt idx="3072">
                  <c:v>3.4196425241228567E-2</c:v>
                </c:pt>
                <c:pt idx="3073">
                  <c:v>5.3931183271411776E-2</c:v>
                </c:pt>
                <c:pt idx="3074">
                  <c:v>2.564805657874647E-2</c:v>
                </c:pt>
                <c:pt idx="3075">
                  <c:v>-7.3879433898937918E-3</c:v>
                </c:pt>
                <c:pt idx="3076">
                  <c:v>-5.1992689201041387E-3</c:v>
                </c:pt>
                <c:pt idx="3077">
                  <c:v>2.4240644831063918E-3</c:v>
                </c:pt>
                <c:pt idx="3078">
                  <c:v>2.9632929789658036E-3</c:v>
                </c:pt>
                <c:pt idx="3079">
                  <c:v>-1.3446683688123073E-3</c:v>
                </c:pt>
                <c:pt idx="3080">
                  <c:v>4.106355377797577E-3</c:v>
                </c:pt>
                <c:pt idx="3081">
                  <c:v>-4.6233896640757166E-3</c:v>
                </c:pt>
                <c:pt idx="3082">
                  <c:v>-9.2111292558438862E-3</c:v>
                </c:pt>
                <c:pt idx="3083">
                  <c:v>-9.332047683687783E-3</c:v>
                </c:pt>
                <c:pt idx="3084">
                  <c:v>-7.0447329152223404E-3</c:v>
                </c:pt>
                <c:pt idx="3085">
                  <c:v>-5.5843001936395353E-4</c:v>
                </c:pt>
                <c:pt idx="3086">
                  <c:v>3.3440023737174585E-3</c:v>
                </c:pt>
                <c:pt idx="3087">
                  <c:v>1.1320592230212867E-2</c:v>
                </c:pt>
                <c:pt idx="3088">
                  <c:v>1.8766344313609906E-2</c:v>
                </c:pt>
                <c:pt idx="3089">
                  <c:v>3.2616862081691345E-2</c:v>
                </c:pt>
                <c:pt idx="3090">
                  <c:v>4.7219987057132151E-2</c:v>
                </c:pt>
                <c:pt idx="3091">
                  <c:v>5.371105092329298E-2</c:v>
                </c:pt>
                <c:pt idx="3092">
                  <c:v>1.5733978502949775E-2</c:v>
                </c:pt>
                <c:pt idx="3093">
                  <c:v>6.6263306135652122E-2</c:v>
                </c:pt>
                <c:pt idx="3094">
                  <c:v>7.1243717955562502E-2</c:v>
                </c:pt>
                <c:pt idx="3095">
                  <c:v>7.6064276715319679E-2</c:v>
                </c:pt>
                <c:pt idx="3096">
                  <c:v>6.5541110361762023E-2</c:v>
                </c:pt>
                <c:pt idx="3097">
                  <c:v>5.1807941715868999E-2</c:v>
                </c:pt>
                <c:pt idx="3098">
                  <c:v>4.8034956007967367E-2</c:v>
                </c:pt>
                <c:pt idx="3099">
                  <c:v>5.5304085461145291E-2</c:v>
                </c:pt>
                <c:pt idx="3100">
                  <c:v>5.3465908767131864E-2</c:v>
                </c:pt>
                <c:pt idx="3101">
                  <c:v>5.0885868497907438E-2</c:v>
                </c:pt>
                <c:pt idx="3102">
                  <c:v>5.9791989502233633E-2</c:v>
                </c:pt>
                <c:pt idx="3103">
                  <c:v>6.4593555312995043E-2</c:v>
                </c:pt>
                <c:pt idx="3104">
                  <c:v>8.1555118664811133E-2</c:v>
                </c:pt>
                <c:pt idx="3105">
                  <c:v>8.3745601529794378E-2</c:v>
                </c:pt>
                <c:pt idx="3106">
                  <c:v>8.3890870166221099E-2</c:v>
                </c:pt>
                <c:pt idx="3107">
                  <c:v>9.2247253493784598E-2</c:v>
                </c:pt>
                <c:pt idx="3108">
                  <c:v>0.10291571012142509</c:v>
                </c:pt>
                <c:pt idx="3109">
                  <c:v>0.11224482948242631</c:v>
                </c:pt>
                <c:pt idx="3110">
                  <c:v>0.12041310296165619</c:v>
                </c:pt>
                <c:pt idx="3111">
                  <c:v>0.11985052361124016</c:v>
                </c:pt>
                <c:pt idx="3112">
                  <c:v>0.12267752983224245</c:v>
                </c:pt>
                <c:pt idx="3113">
                  <c:v>0.12194090425150961</c:v>
                </c:pt>
                <c:pt idx="3114">
                  <c:v>0.12345199231269532</c:v>
                </c:pt>
                <c:pt idx="3115">
                  <c:v>0.10178333987059585</c:v>
                </c:pt>
                <c:pt idx="3116">
                  <c:v>7.1015639511640138E-2</c:v>
                </c:pt>
                <c:pt idx="3117">
                  <c:v>6.8915893014582785E-2</c:v>
                </c:pt>
                <c:pt idx="3118">
                  <c:v>8.5565629728150405E-2</c:v>
                </c:pt>
                <c:pt idx="3119">
                  <c:v>9.2926388360523582E-2</c:v>
                </c:pt>
                <c:pt idx="3120">
                  <c:v>9.5061181391424832E-2</c:v>
                </c:pt>
                <c:pt idx="3121">
                  <c:v>0.10024636092826</c:v>
                </c:pt>
                <c:pt idx="3122">
                  <c:v>0.10743553133123029</c:v>
                </c:pt>
                <c:pt idx="3123">
                  <c:v>9.4759277671272457E-2</c:v>
                </c:pt>
                <c:pt idx="3124">
                  <c:v>0.10502403402685268</c:v>
                </c:pt>
                <c:pt idx="3125">
                  <c:v>0.10995765215991327</c:v>
                </c:pt>
                <c:pt idx="3126">
                  <c:v>0.11511892736312035</c:v>
                </c:pt>
                <c:pt idx="3127">
                  <c:v>0.12470862963251506</c:v>
                </c:pt>
                <c:pt idx="3128">
                  <c:v>0.1387378988375243</c:v>
                </c:pt>
                <c:pt idx="3129">
                  <c:v>0.1490128351347586</c:v>
                </c:pt>
                <c:pt idx="3130">
                  <c:v>0.16148571050437877</c:v>
                </c:pt>
                <c:pt idx="3131">
                  <c:v>0.15718798150807345</c:v>
                </c:pt>
                <c:pt idx="3132">
                  <c:v>0.15238213065113193</c:v>
                </c:pt>
                <c:pt idx="3133">
                  <c:v>0.15203630835981308</c:v>
                </c:pt>
                <c:pt idx="3134">
                  <c:v>0.12610976727286616</c:v>
                </c:pt>
                <c:pt idx="3135">
                  <c:v>0.15134605700104942</c:v>
                </c:pt>
                <c:pt idx="3136">
                  <c:v>0.1473048887342232</c:v>
                </c:pt>
                <c:pt idx="3137">
                  <c:v>0.15259916718577404</c:v>
                </c:pt>
                <c:pt idx="3138">
                  <c:v>0.14367288992333194</c:v>
                </c:pt>
                <c:pt idx="3139">
                  <c:v>1.1172815642055411E-2</c:v>
                </c:pt>
                <c:pt idx="3140">
                  <c:v>2.2236497671466182E-2</c:v>
                </c:pt>
                <c:pt idx="3141">
                  <c:v>4.1361674701367868E-2</c:v>
                </c:pt>
                <c:pt idx="3142">
                  <c:v>4.6307018102984543E-2</c:v>
                </c:pt>
                <c:pt idx="3143">
                  <c:v>3.8367139480439683E-2</c:v>
                </c:pt>
                <c:pt idx="3144">
                  <c:v>4.5281804667522962E-2</c:v>
                </c:pt>
                <c:pt idx="3145">
                  <c:v>4.8801933580571166E-2</c:v>
                </c:pt>
                <c:pt idx="3146">
                  <c:v>5.2218495791764852E-2</c:v>
                </c:pt>
                <c:pt idx="3147">
                  <c:v>6.342694289193318E-2</c:v>
                </c:pt>
                <c:pt idx="3148">
                  <c:v>7.9379722009011999E-2</c:v>
                </c:pt>
                <c:pt idx="3149">
                  <c:v>7.2775939209255291E-2</c:v>
                </c:pt>
                <c:pt idx="3150">
                  <c:v>6.9368957415028021E-2</c:v>
                </c:pt>
                <c:pt idx="3151">
                  <c:v>0.15144186213300159</c:v>
                </c:pt>
                <c:pt idx="3152">
                  <c:v>0.15770213478279338</c:v>
                </c:pt>
                <c:pt idx="3153">
                  <c:v>0.15432614195010075</c:v>
                </c:pt>
                <c:pt idx="3154">
                  <c:v>0.15339578053453984</c:v>
                </c:pt>
                <c:pt idx="3155">
                  <c:v>8.1221852467292521E-2</c:v>
                </c:pt>
                <c:pt idx="3156">
                  <c:v>8.5011962228476179E-2</c:v>
                </c:pt>
                <c:pt idx="3157">
                  <c:v>8.26851520602645E-2</c:v>
                </c:pt>
                <c:pt idx="3158">
                  <c:v>7.7117291175836655E-2</c:v>
                </c:pt>
                <c:pt idx="3159">
                  <c:v>8.867088827906322E-2</c:v>
                </c:pt>
                <c:pt idx="3160">
                  <c:v>9.1251040489996882E-2</c:v>
                </c:pt>
                <c:pt idx="3161">
                  <c:v>0.10471356945615184</c:v>
                </c:pt>
                <c:pt idx="3162">
                  <c:v>0.10834937147724766</c:v>
                </c:pt>
                <c:pt idx="3163">
                  <c:v>0.12030194672084882</c:v>
                </c:pt>
                <c:pt idx="3164">
                  <c:v>0.11746999863472496</c:v>
                </c:pt>
                <c:pt idx="3165">
                  <c:v>0.11069523344906074</c:v>
                </c:pt>
                <c:pt idx="3166">
                  <c:v>0.12840617982050162</c:v>
                </c:pt>
                <c:pt idx="3167">
                  <c:v>0.12498452416261685</c:v>
                </c:pt>
                <c:pt idx="3168">
                  <c:v>0.11634672045313543</c:v>
                </c:pt>
                <c:pt idx="3169">
                  <c:v>-0.05</c:v>
                </c:pt>
                <c:pt idx="3170">
                  <c:v>0.13039067695393758</c:v>
                </c:pt>
                <c:pt idx="3171">
                  <c:v>0.13782045352761063</c:v>
                </c:pt>
                <c:pt idx="3172">
                  <c:v>0.13072530408807737</c:v>
                </c:pt>
                <c:pt idx="3173">
                  <c:v>0.11607985009715271</c:v>
                </c:pt>
                <c:pt idx="3174">
                  <c:v>0.11389176729917239</c:v>
                </c:pt>
                <c:pt idx="3175">
                  <c:v>0.12293498894448973</c:v>
                </c:pt>
                <c:pt idx="3176">
                  <c:v>0.13178268420642514</c:v>
                </c:pt>
                <c:pt idx="3177">
                  <c:v>0.13499848990728758</c:v>
                </c:pt>
                <c:pt idx="3178">
                  <c:v>0.1294525964472415</c:v>
                </c:pt>
                <c:pt idx="3179">
                  <c:v>0.13164060870708205</c:v>
                </c:pt>
                <c:pt idx="3180">
                  <c:v>0.13292655856789626</c:v>
                </c:pt>
                <c:pt idx="3181">
                  <c:v>0.1298075429123946</c:v>
                </c:pt>
                <c:pt idx="3182">
                  <c:v>0.13794122395505592</c:v>
                </c:pt>
                <c:pt idx="3183">
                  <c:v>0.13158360492838916</c:v>
                </c:pt>
                <c:pt idx="3184">
                  <c:v>0.13829652553872585</c:v>
                </c:pt>
                <c:pt idx="3185">
                  <c:v>0.13737020556127355</c:v>
                </c:pt>
                <c:pt idx="3186">
                  <c:v>0.13663637847375121</c:v>
                </c:pt>
                <c:pt idx="3187">
                  <c:v>0.14276740544351796</c:v>
                </c:pt>
                <c:pt idx="3188">
                  <c:v>0.13845219522228724</c:v>
                </c:pt>
                <c:pt idx="3189">
                  <c:v>0.13471197041883709</c:v>
                </c:pt>
                <c:pt idx="3190">
                  <c:v>0.13869566591140803</c:v>
                </c:pt>
                <c:pt idx="3191">
                  <c:v>0.1100854299659737</c:v>
                </c:pt>
                <c:pt idx="3192">
                  <c:v>9.0687496288328617E-2</c:v>
                </c:pt>
                <c:pt idx="3193">
                  <c:v>-8.8549504913482124E-3</c:v>
                </c:pt>
                <c:pt idx="3194">
                  <c:v>-9.499624724393918E-3</c:v>
                </c:pt>
                <c:pt idx="3195">
                  <c:v>-9.7164846820474438E-3</c:v>
                </c:pt>
                <c:pt idx="3196">
                  <c:v>1.8926956806391004E-2</c:v>
                </c:pt>
                <c:pt idx="3197">
                  <c:v>1.8222979900981429E-2</c:v>
                </c:pt>
                <c:pt idx="3198">
                  <c:v>0.11830864472749614</c:v>
                </c:pt>
                <c:pt idx="3199">
                  <c:v>6.1134893190697426E-2</c:v>
                </c:pt>
                <c:pt idx="3200">
                  <c:v>7.3570491841148389E-2</c:v>
                </c:pt>
                <c:pt idx="3201">
                  <c:v>0.1318619824521905</c:v>
                </c:pt>
                <c:pt idx="3202">
                  <c:v>0.13806011553421538</c:v>
                </c:pt>
                <c:pt idx="3203">
                  <c:v>0.15402454530305754</c:v>
                </c:pt>
                <c:pt idx="3204">
                  <c:v>0.166556598972325</c:v>
                </c:pt>
                <c:pt idx="3205">
                  <c:v>0.17356825550014054</c:v>
                </c:pt>
                <c:pt idx="3206">
                  <c:v>0.17076093399179815</c:v>
                </c:pt>
                <c:pt idx="3207">
                  <c:v>0.17134703505017335</c:v>
                </c:pt>
                <c:pt idx="3208">
                  <c:v>0.17941058329842274</c:v>
                </c:pt>
                <c:pt idx="3209">
                  <c:v>0.19661780417012498</c:v>
                </c:pt>
                <c:pt idx="3210">
                  <c:v>0.13970824993867925</c:v>
                </c:pt>
                <c:pt idx="3211">
                  <c:v>0.18681034825506426</c:v>
                </c:pt>
                <c:pt idx="3212">
                  <c:v>0.19204234376850149</c:v>
                </c:pt>
                <c:pt idx="3213">
                  <c:v>0.15901743488416109</c:v>
                </c:pt>
                <c:pt idx="3214">
                  <c:v>0.14713833687069577</c:v>
                </c:pt>
                <c:pt idx="3215">
                  <c:v>-1.3183675336732037E-2</c:v>
                </c:pt>
                <c:pt idx="3216">
                  <c:v>-1.4383538587123823E-2</c:v>
                </c:pt>
                <c:pt idx="3217">
                  <c:v>-1.4661570982177352E-2</c:v>
                </c:pt>
                <c:pt idx="3218">
                  <c:v>-1.4911690725250004E-2</c:v>
                </c:pt>
                <c:pt idx="3219">
                  <c:v>-1.4435388896307799E-2</c:v>
                </c:pt>
                <c:pt idx="3220">
                  <c:v>-1.4983213789361294E-2</c:v>
                </c:pt>
                <c:pt idx="3221">
                  <c:v>-1.4763047582531108E-2</c:v>
                </c:pt>
                <c:pt idx="3222">
                  <c:v>-1.4603002314794722E-2</c:v>
                </c:pt>
                <c:pt idx="3223">
                  <c:v>-1.4816900681249301E-2</c:v>
                </c:pt>
                <c:pt idx="3224">
                  <c:v>-7.0488260846790496E-3</c:v>
                </c:pt>
                <c:pt idx="3225">
                  <c:v>5.8578852066437648E-3</c:v>
                </c:pt>
                <c:pt idx="3226">
                  <c:v>1.0153564241601742E-2</c:v>
                </c:pt>
                <c:pt idx="3227">
                  <c:v>1.8811694349167851E-2</c:v>
                </c:pt>
                <c:pt idx="3228">
                  <c:v>2.182891560789102E-2</c:v>
                </c:pt>
                <c:pt idx="3229">
                  <c:v>-1.3545656102045278E-2</c:v>
                </c:pt>
                <c:pt idx="3230">
                  <c:v>4.3943898184291008E-2</c:v>
                </c:pt>
                <c:pt idx="3231">
                  <c:v>0.10701723193202728</c:v>
                </c:pt>
                <c:pt idx="3232">
                  <c:v>4.340896210421441E-2</c:v>
                </c:pt>
                <c:pt idx="3233">
                  <c:v>0.16506218047728449</c:v>
                </c:pt>
                <c:pt idx="3234">
                  <c:v>0.17999184775669086</c:v>
                </c:pt>
                <c:pt idx="3235">
                  <c:v>0.19168619550057109</c:v>
                </c:pt>
                <c:pt idx="3236">
                  <c:v>2.155356046994239E-2</c:v>
                </c:pt>
                <c:pt idx="3237">
                  <c:v>0.1791052373210178</c:v>
                </c:pt>
                <c:pt idx="3238">
                  <c:v>0.20369447873530788</c:v>
                </c:pt>
                <c:pt idx="3239">
                  <c:v>0.21239126021147747</c:v>
                </c:pt>
                <c:pt idx="3240">
                  <c:v>0.17864760971026517</c:v>
                </c:pt>
                <c:pt idx="3241">
                  <c:v>0.11586480944178135</c:v>
                </c:pt>
                <c:pt idx="3242">
                  <c:v>3.0340373965644929E-2</c:v>
                </c:pt>
                <c:pt idx="3243">
                  <c:v>3.1121348411584648E-2</c:v>
                </c:pt>
                <c:pt idx="3244">
                  <c:v>1.0611031264740056E-2</c:v>
                </c:pt>
                <c:pt idx="3245">
                  <c:v>-1.4366739520079719E-2</c:v>
                </c:pt>
                <c:pt idx="3246">
                  <c:v>-1.6028386899824554E-2</c:v>
                </c:pt>
                <c:pt idx="3247">
                  <c:v>-1.607347635095735E-2</c:v>
                </c:pt>
                <c:pt idx="3248">
                  <c:v>-1.5764383411656091E-2</c:v>
                </c:pt>
                <c:pt idx="3249">
                  <c:v>-1.5291666356134215E-2</c:v>
                </c:pt>
                <c:pt idx="3250">
                  <c:v>-7.426710436844175E-3</c:v>
                </c:pt>
                <c:pt idx="3251">
                  <c:v>1.8186300244038556E-2</c:v>
                </c:pt>
                <c:pt idx="3252">
                  <c:v>3.0263463789212963E-2</c:v>
                </c:pt>
                <c:pt idx="3253">
                  <c:v>0.10770881439410296</c:v>
                </c:pt>
                <c:pt idx="3254">
                  <c:v>0.11178963175747736</c:v>
                </c:pt>
                <c:pt idx="3255">
                  <c:v>0.13713197650449871</c:v>
                </c:pt>
                <c:pt idx="3256">
                  <c:v>-1.2522481102248406E-2</c:v>
                </c:pt>
                <c:pt idx="3257">
                  <c:v>-8.3287364980311196E-3</c:v>
                </c:pt>
                <c:pt idx="3258">
                  <c:v>-1.5484216255279293E-2</c:v>
                </c:pt>
                <c:pt idx="3259">
                  <c:v>-1.5051078410421859E-2</c:v>
                </c:pt>
                <c:pt idx="3260">
                  <c:v>-1.5077888814949425E-2</c:v>
                </c:pt>
                <c:pt idx="3261">
                  <c:v>-1.546329198451879E-2</c:v>
                </c:pt>
                <c:pt idx="3262">
                  <c:v>-1.5454572266575539E-2</c:v>
                </c:pt>
                <c:pt idx="3263">
                  <c:v>-1.530330869267349E-2</c:v>
                </c:pt>
                <c:pt idx="3264">
                  <c:v>-1.5326304530081103E-2</c:v>
                </c:pt>
                <c:pt idx="3265">
                  <c:v>-1.560442033587961E-2</c:v>
                </c:pt>
                <c:pt idx="3266">
                  <c:v>-1.6335549483530443E-2</c:v>
                </c:pt>
                <c:pt idx="3267">
                  <c:v>-1.6325790825031383E-2</c:v>
                </c:pt>
                <c:pt idx="3268">
                  <c:v>-1.6082397039656193E-2</c:v>
                </c:pt>
                <c:pt idx="3269">
                  <c:v>-1.6239362676668812E-2</c:v>
                </c:pt>
                <c:pt idx="3270">
                  <c:v>-1.5908274464915273E-2</c:v>
                </c:pt>
                <c:pt idx="3271">
                  <c:v>-1.4910138021533292E-2</c:v>
                </c:pt>
                <c:pt idx="3272">
                  <c:v>-7.7040682964790719E-3</c:v>
                </c:pt>
                <c:pt idx="3273">
                  <c:v>4.2200754257226691E-3</c:v>
                </c:pt>
                <c:pt idx="3274">
                  <c:v>2.1687314073504105E-2</c:v>
                </c:pt>
                <c:pt idx="3275">
                  <c:v>4.5416089246743674E-2</c:v>
                </c:pt>
                <c:pt idx="3276">
                  <c:v>8.5070827047042386E-2</c:v>
                </c:pt>
                <c:pt idx="3277">
                  <c:v>0.11922798123803258</c:v>
                </c:pt>
                <c:pt idx="3278">
                  <c:v>0.15672652610142279</c:v>
                </c:pt>
                <c:pt idx="3279">
                  <c:v>0.19252926566846629</c:v>
                </c:pt>
                <c:pt idx="3280">
                  <c:v>0.2112229378030861</c:v>
                </c:pt>
                <c:pt idx="3281">
                  <c:v>0.21663588629653674</c:v>
                </c:pt>
                <c:pt idx="3282">
                  <c:v>0.1908669199944768</c:v>
                </c:pt>
                <c:pt idx="3283">
                  <c:v>1.9105245185349062E-2</c:v>
                </c:pt>
                <c:pt idx="3284">
                  <c:v>0.10318145525642475</c:v>
                </c:pt>
                <c:pt idx="3285">
                  <c:v>0.13390614982224935</c:v>
                </c:pt>
                <c:pt idx="3286">
                  <c:v>-7.7321918756112495E-3</c:v>
                </c:pt>
                <c:pt idx="3287">
                  <c:v>-1.3361485725558175E-2</c:v>
                </c:pt>
                <c:pt idx="3288">
                  <c:v>-2.1362266686475451E-3</c:v>
                </c:pt>
                <c:pt idx="3289">
                  <c:v>2.4121882003398376E-2</c:v>
                </c:pt>
                <c:pt idx="3290">
                  <c:v>-1.4939533294118235E-2</c:v>
                </c:pt>
                <c:pt idx="3291">
                  <c:v>-1.4138900947640032E-2</c:v>
                </c:pt>
                <c:pt idx="3292">
                  <c:v>-2.3963173502261625E-3</c:v>
                </c:pt>
                <c:pt idx="3293">
                  <c:v>1.1519865786313588E-2</c:v>
                </c:pt>
                <c:pt idx="3294">
                  <c:v>2.520815788999986E-2</c:v>
                </c:pt>
                <c:pt idx="3295">
                  <c:v>6.1927056586728035E-2</c:v>
                </c:pt>
                <c:pt idx="3296">
                  <c:v>9.4378443950895452E-2</c:v>
                </c:pt>
                <c:pt idx="3297">
                  <c:v>0.11812224828306128</c:v>
                </c:pt>
                <c:pt idx="3298">
                  <c:v>0.12665182067911562</c:v>
                </c:pt>
                <c:pt idx="3299">
                  <c:v>0.14997169252388698</c:v>
                </c:pt>
                <c:pt idx="3300">
                  <c:v>0.18025742845851678</c:v>
                </c:pt>
                <c:pt idx="3301">
                  <c:v>0.18167371223928974</c:v>
                </c:pt>
                <c:pt idx="3302">
                  <c:v>0.19329524267457376</c:v>
                </c:pt>
                <c:pt idx="3303">
                  <c:v>0.18939189221518937</c:v>
                </c:pt>
                <c:pt idx="3304">
                  <c:v>0.18199841065139832</c:v>
                </c:pt>
                <c:pt idx="3305">
                  <c:v>0.18094251379269455</c:v>
                </c:pt>
                <c:pt idx="3306">
                  <c:v>5.4050504489908668E-2</c:v>
                </c:pt>
                <c:pt idx="3307">
                  <c:v>0.16686154608322568</c:v>
                </c:pt>
                <c:pt idx="3308">
                  <c:v>0.19333100907768408</c:v>
                </c:pt>
                <c:pt idx="3309">
                  <c:v>0.17938305392774634</c:v>
                </c:pt>
                <c:pt idx="3310">
                  <c:v>0.17414911386808729</c:v>
                </c:pt>
                <c:pt idx="3311">
                  <c:v>0.17386026274599509</c:v>
                </c:pt>
                <c:pt idx="3312">
                  <c:v>-1.206451867372671E-3</c:v>
                </c:pt>
                <c:pt idx="3313">
                  <c:v>1.9397169879660225E-2</c:v>
                </c:pt>
                <c:pt idx="3314">
                  <c:v>6.1911944172980959E-2</c:v>
                </c:pt>
                <c:pt idx="3315">
                  <c:v>7.6797628133760121E-2</c:v>
                </c:pt>
                <c:pt idx="3316">
                  <c:v>8.8022578355899661E-2</c:v>
                </c:pt>
                <c:pt idx="3317">
                  <c:v>9.9334608812977621E-2</c:v>
                </c:pt>
                <c:pt idx="3318">
                  <c:v>6.0159321149289013E-2</c:v>
                </c:pt>
                <c:pt idx="3319">
                  <c:v>-1.2624429982550645E-2</c:v>
                </c:pt>
                <c:pt idx="3320">
                  <c:v>-1.980404896726462E-3</c:v>
                </c:pt>
                <c:pt idx="3321">
                  <c:v>5.8584109640236193E-3</c:v>
                </c:pt>
                <c:pt idx="3322">
                  <c:v>3.5687778634838629E-2</c:v>
                </c:pt>
                <c:pt idx="3323">
                  <c:v>6.7234712185628709E-2</c:v>
                </c:pt>
                <c:pt idx="3324">
                  <c:v>8.6999618011605051E-2</c:v>
                </c:pt>
                <c:pt idx="3325">
                  <c:v>0.10609385974597263</c:v>
                </c:pt>
                <c:pt idx="3326">
                  <c:v>9.4640952740432382E-2</c:v>
                </c:pt>
                <c:pt idx="3327">
                  <c:v>8.6852717339973573E-2</c:v>
                </c:pt>
                <c:pt idx="3328">
                  <c:v>8.6165040002854631E-2</c:v>
                </c:pt>
                <c:pt idx="3329">
                  <c:v>9.8411330494694305E-2</c:v>
                </c:pt>
                <c:pt idx="3330">
                  <c:v>0.11396814094776886</c:v>
                </c:pt>
                <c:pt idx="3331">
                  <c:v>0.12504131124246864</c:v>
                </c:pt>
                <c:pt idx="3332">
                  <c:v>0.12558080388044068</c:v>
                </c:pt>
                <c:pt idx="3333">
                  <c:v>0.12933698383539305</c:v>
                </c:pt>
                <c:pt idx="3334">
                  <c:v>0.12149353644315131</c:v>
                </c:pt>
                <c:pt idx="3335">
                  <c:v>0.1260457945943072</c:v>
                </c:pt>
                <c:pt idx="3336">
                  <c:v>0.12710830384990768</c:v>
                </c:pt>
                <c:pt idx="3337">
                  <c:v>0.1282828043552442</c:v>
                </c:pt>
                <c:pt idx="3338">
                  <c:v>0.1228604857124882</c:v>
                </c:pt>
                <c:pt idx="3339">
                  <c:v>0.12008504093202088</c:v>
                </c:pt>
                <c:pt idx="3340">
                  <c:v>0.12502695514982509</c:v>
                </c:pt>
                <c:pt idx="3341">
                  <c:v>0.11969072571876183</c:v>
                </c:pt>
                <c:pt idx="3342">
                  <c:v>0.12249191269328108</c:v>
                </c:pt>
                <c:pt idx="3343">
                  <c:v>0.1204804894460354</c:v>
                </c:pt>
                <c:pt idx="3344">
                  <c:v>0.11149463457797548</c:v>
                </c:pt>
                <c:pt idx="3345">
                  <c:v>0.11068671822871856</c:v>
                </c:pt>
                <c:pt idx="3346">
                  <c:v>0.11266356267021216</c:v>
                </c:pt>
                <c:pt idx="3347">
                  <c:v>0.11548680880787199</c:v>
                </c:pt>
                <c:pt idx="3348">
                  <c:v>0.11682177562808871</c:v>
                </c:pt>
                <c:pt idx="3349">
                  <c:v>0.11881183144101026</c:v>
                </c:pt>
                <c:pt idx="3350">
                  <c:v>0.12022158533352645</c:v>
                </c:pt>
                <c:pt idx="3351">
                  <c:v>0.12091993234744525</c:v>
                </c:pt>
                <c:pt idx="3352">
                  <c:v>0.11664679047801663</c:v>
                </c:pt>
                <c:pt idx="3353">
                  <c:v>0.11760226061996448</c:v>
                </c:pt>
                <c:pt idx="3354">
                  <c:v>0.10945749454416731</c:v>
                </c:pt>
                <c:pt idx="3355">
                  <c:v>0.11530742007027417</c:v>
                </c:pt>
                <c:pt idx="3356">
                  <c:v>0.11493740392460872</c:v>
                </c:pt>
                <c:pt idx="3357">
                  <c:v>0.11495619453948613</c:v>
                </c:pt>
                <c:pt idx="3358">
                  <c:v>-1.1502870129129761E-2</c:v>
                </c:pt>
                <c:pt idx="3359">
                  <c:v>-1.0785634412409095E-2</c:v>
                </c:pt>
                <c:pt idx="3360">
                  <c:v>-5.5110844169670159E-3</c:v>
                </c:pt>
                <c:pt idx="3361">
                  <c:v>-1.0823643550517126E-2</c:v>
                </c:pt>
                <c:pt idx="3362">
                  <c:v>-1.0502027900018973E-2</c:v>
                </c:pt>
                <c:pt idx="3363">
                  <c:v>-1.0520669794429338E-2</c:v>
                </c:pt>
                <c:pt idx="3364">
                  <c:v>-7.9562043745440292E-3</c:v>
                </c:pt>
                <c:pt idx="3365">
                  <c:v>5.9246533620660458E-3</c:v>
                </c:pt>
                <c:pt idx="3366">
                  <c:v>3.3284872623675632E-2</c:v>
                </c:pt>
                <c:pt idx="3367">
                  <c:v>4.5361297137840317E-2</c:v>
                </c:pt>
                <c:pt idx="3368">
                  <c:v>7.2521889170942266E-2</c:v>
                </c:pt>
                <c:pt idx="3369">
                  <c:v>7.7143756666968599E-2</c:v>
                </c:pt>
                <c:pt idx="3370">
                  <c:v>8.1548327784415342E-2</c:v>
                </c:pt>
                <c:pt idx="3371">
                  <c:v>7.112593525926858E-2</c:v>
                </c:pt>
                <c:pt idx="3372">
                  <c:v>6.5401081668112759E-2</c:v>
                </c:pt>
                <c:pt idx="3373">
                  <c:v>4.8684612573852704E-2</c:v>
                </c:pt>
                <c:pt idx="3374">
                  <c:v>6.0559900693317736E-2</c:v>
                </c:pt>
                <c:pt idx="3375">
                  <c:v>7.256247963950635E-2</c:v>
                </c:pt>
                <c:pt idx="3376">
                  <c:v>8.4652305722752175E-2</c:v>
                </c:pt>
                <c:pt idx="3377">
                  <c:v>8.9072847500788477E-2</c:v>
                </c:pt>
                <c:pt idx="3378">
                  <c:v>9.7460883487161531E-2</c:v>
                </c:pt>
                <c:pt idx="3379">
                  <c:v>9.5650369563271553E-2</c:v>
                </c:pt>
                <c:pt idx="3380">
                  <c:v>9.9517702346227921E-2</c:v>
                </c:pt>
                <c:pt idx="3381">
                  <c:v>9.4488693226497666E-2</c:v>
                </c:pt>
                <c:pt idx="3382">
                  <c:v>9.6106866830214521E-2</c:v>
                </c:pt>
                <c:pt idx="3383">
                  <c:v>2.3227024314436129E-2</c:v>
                </c:pt>
                <c:pt idx="3384">
                  <c:v>9.4789945094415629E-2</c:v>
                </c:pt>
                <c:pt idx="3385">
                  <c:v>9.5176309251869817E-2</c:v>
                </c:pt>
                <c:pt idx="3386">
                  <c:v>9.4860209360514425E-2</c:v>
                </c:pt>
                <c:pt idx="3387">
                  <c:v>9.7504361648401705E-2</c:v>
                </c:pt>
                <c:pt idx="3388">
                  <c:v>0.10216183539864865</c:v>
                </c:pt>
                <c:pt idx="3389">
                  <c:v>0.10099129380870764</c:v>
                </c:pt>
                <c:pt idx="3390">
                  <c:v>9.6763743482872755E-2</c:v>
                </c:pt>
                <c:pt idx="3391">
                  <c:v>0.10161282117588932</c:v>
                </c:pt>
                <c:pt idx="3392">
                  <c:v>0.10554031191944535</c:v>
                </c:pt>
                <c:pt idx="3393">
                  <c:v>0.10033552064776963</c:v>
                </c:pt>
                <c:pt idx="3394">
                  <c:v>9.7971557410692078E-2</c:v>
                </c:pt>
                <c:pt idx="3395">
                  <c:v>2.3466279741160001E-2</c:v>
                </c:pt>
                <c:pt idx="3396">
                  <c:v>2.1911927748781146E-2</c:v>
                </c:pt>
                <c:pt idx="3397">
                  <c:v>9.7312679774170796E-2</c:v>
                </c:pt>
                <c:pt idx="3398">
                  <c:v>9.9785691977620772E-2</c:v>
                </c:pt>
                <c:pt idx="3399">
                  <c:v>0.10202466810067534</c:v>
                </c:pt>
                <c:pt idx="3400">
                  <c:v>0.10093294112250462</c:v>
                </c:pt>
                <c:pt idx="3401">
                  <c:v>9.885082087031094E-2</c:v>
                </c:pt>
                <c:pt idx="3402">
                  <c:v>0.10208599686370334</c:v>
                </c:pt>
                <c:pt idx="3403">
                  <c:v>0.1013655707908212</c:v>
                </c:pt>
                <c:pt idx="3404">
                  <c:v>0.1028701047982139</c:v>
                </c:pt>
                <c:pt idx="3405">
                  <c:v>0.10325900916626995</c:v>
                </c:pt>
                <c:pt idx="3406">
                  <c:v>0.10205646229951348</c:v>
                </c:pt>
                <c:pt idx="3407">
                  <c:v>0.1030307693106236</c:v>
                </c:pt>
                <c:pt idx="3408">
                  <c:v>0.10615636046809485</c:v>
                </c:pt>
                <c:pt idx="3409">
                  <c:v>0.10845481437737892</c:v>
                </c:pt>
                <c:pt idx="3410">
                  <c:v>0.11032447730290773</c:v>
                </c:pt>
                <c:pt idx="3411">
                  <c:v>0.11550744142682312</c:v>
                </c:pt>
                <c:pt idx="3412">
                  <c:v>0.11527023455417673</c:v>
                </c:pt>
                <c:pt idx="3413">
                  <c:v>0.11272524064828815</c:v>
                </c:pt>
                <c:pt idx="3414">
                  <c:v>0.1102726020887923</c:v>
                </c:pt>
                <c:pt idx="3415">
                  <c:v>0.10689586981314392</c:v>
                </c:pt>
                <c:pt idx="3416">
                  <c:v>0.10832381165253757</c:v>
                </c:pt>
                <c:pt idx="3417">
                  <c:v>0.10486777073180242</c:v>
                </c:pt>
                <c:pt idx="3418">
                  <c:v>0.10377702589666526</c:v>
                </c:pt>
                <c:pt idx="3419">
                  <c:v>0.10356249610621759</c:v>
                </c:pt>
                <c:pt idx="3420">
                  <c:v>0.10528087838062916</c:v>
                </c:pt>
                <c:pt idx="3421">
                  <c:v>0.1060321875071768</c:v>
                </c:pt>
                <c:pt idx="3422">
                  <c:v>0.10788400040580903</c:v>
                </c:pt>
                <c:pt idx="3423">
                  <c:v>0.10757963408780213</c:v>
                </c:pt>
                <c:pt idx="3424">
                  <c:v>0.10823482746773472</c:v>
                </c:pt>
                <c:pt idx="3425">
                  <c:v>0.11268694716823013</c:v>
                </c:pt>
                <c:pt idx="3426">
                  <c:v>0.11162239065280133</c:v>
                </c:pt>
                <c:pt idx="3427">
                  <c:v>0.10844468812590158</c:v>
                </c:pt>
                <c:pt idx="3428">
                  <c:v>0.10192370006651963</c:v>
                </c:pt>
                <c:pt idx="3429">
                  <c:v>0.10476078443817372</c:v>
                </c:pt>
                <c:pt idx="3430">
                  <c:v>9.8961449780423649E-2</c:v>
                </c:pt>
                <c:pt idx="3431">
                  <c:v>2.2782505345464443E-2</c:v>
                </c:pt>
                <c:pt idx="3432">
                  <c:v>0.10371337915081824</c:v>
                </c:pt>
                <c:pt idx="3433">
                  <c:v>0.10748855502257904</c:v>
                </c:pt>
                <c:pt idx="3434">
                  <c:v>0.10770774273004768</c:v>
                </c:pt>
                <c:pt idx="3435">
                  <c:v>0.10371342781614779</c:v>
                </c:pt>
                <c:pt idx="3436">
                  <c:v>0.10322639165881498</c:v>
                </c:pt>
                <c:pt idx="3437">
                  <c:v>0.11040672801329698</c:v>
                </c:pt>
                <c:pt idx="3438">
                  <c:v>0.11537096412964409</c:v>
                </c:pt>
                <c:pt idx="3439">
                  <c:v>0.11812827784114965</c:v>
                </c:pt>
                <c:pt idx="3440">
                  <c:v>0.12367572479645261</c:v>
                </c:pt>
                <c:pt idx="3441">
                  <c:v>0.12477647273497539</c:v>
                </c:pt>
                <c:pt idx="3442">
                  <c:v>0.12613472422738248</c:v>
                </c:pt>
                <c:pt idx="3443">
                  <c:v>0.13069709160064669</c:v>
                </c:pt>
                <c:pt idx="3444">
                  <c:v>0.1350588761347904</c:v>
                </c:pt>
                <c:pt idx="3445">
                  <c:v>0.14162970955894139</c:v>
                </c:pt>
                <c:pt idx="3446">
                  <c:v>0.13341414733424983</c:v>
                </c:pt>
                <c:pt idx="3447">
                  <c:v>0.12067086512815628</c:v>
                </c:pt>
                <c:pt idx="3448">
                  <c:v>0.10853853240545774</c:v>
                </c:pt>
                <c:pt idx="3449">
                  <c:v>0.11300909285202998</c:v>
                </c:pt>
                <c:pt idx="3450">
                  <c:v>0.1186572460295654</c:v>
                </c:pt>
                <c:pt idx="3451">
                  <c:v>0.12153246601483758</c:v>
                </c:pt>
                <c:pt idx="3452">
                  <c:v>0.1222373585464176</c:v>
                </c:pt>
                <c:pt idx="3453">
                  <c:v>0.12525802474717018</c:v>
                </c:pt>
                <c:pt idx="3454">
                  <c:v>0.14010394768170009</c:v>
                </c:pt>
                <c:pt idx="3455">
                  <c:v>0.14621372689680001</c:v>
                </c:pt>
                <c:pt idx="3456">
                  <c:v>0.11631400850104612</c:v>
                </c:pt>
                <c:pt idx="3457">
                  <c:v>5.3926339977250493E-2</c:v>
                </c:pt>
                <c:pt idx="3458">
                  <c:v>4.5817074530649649E-2</c:v>
                </c:pt>
                <c:pt idx="3459">
                  <c:v>7.1087615194791454E-2</c:v>
                </c:pt>
                <c:pt idx="3460">
                  <c:v>-1.338125136254753E-2</c:v>
                </c:pt>
                <c:pt idx="3461">
                  <c:v>-1.6434081067533413E-2</c:v>
                </c:pt>
                <c:pt idx="3462">
                  <c:v>-1.6016532048626075E-2</c:v>
                </c:pt>
                <c:pt idx="3463">
                  <c:v>-1.4491412638397705E-2</c:v>
                </c:pt>
                <c:pt idx="3464">
                  <c:v>-8.6093860630498398E-3</c:v>
                </c:pt>
                <c:pt idx="3465">
                  <c:v>8.2472511346143307E-3</c:v>
                </c:pt>
                <c:pt idx="3466">
                  <c:v>3.3977092544477117E-2</c:v>
                </c:pt>
                <c:pt idx="3467">
                  <c:v>5.4390429963460107E-2</c:v>
                </c:pt>
                <c:pt idx="3468">
                  <c:v>7.3557318492865065E-2</c:v>
                </c:pt>
                <c:pt idx="3469">
                  <c:v>8.6038493745652644E-2</c:v>
                </c:pt>
                <c:pt idx="3470">
                  <c:v>9.9494264222173001E-2</c:v>
                </c:pt>
                <c:pt idx="3471">
                  <c:v>9.2423134774488602E-2</c:v>
                </c:pt>
                <c:pt idx="3472">
                  <c:v>9.2603395726023052E-2</c:v>
                </c:pt>
                <c:pt idx="3473">
                  <c:v>0.10188441898832501</c:v>
                </c:pt>
                <c:pt idx="3474">
                  <c:v>0.10314687527479549</c:v>
                </c:pt>
                <c:pt idx="3475">
                  <c:v>0.11325192779275461</c:v>
                </c:pt>
                <c:pt idx="3476">
                  <c:v>0.12491658773488901</c:v>
                </c:pt>
                <c:pt idx="3477">
                  <c:v>0.13754949940288697</c:v>
                </c:pt>
                <c:pt idx="3478">
                  <c:v>0.1494715777373834</c:v>
                </c:pt>
                <c:pt idx="3479">
                  <c:v>0.16590120086802607</c:v>
                </c:pt>
                <c:pt idx="3480">
                  <c:v>0.18467974769353468</c:v>
                </c:pt>
                <c:pt idx="3481">
                  <c:v>0.18379554692393718</c:v>
                </c:pt>
                <c:pt idx="3482">
                  <c:v>0.1944750748755375</c:v>
                </c:pt>
                <c:pt idx="3483">
                  <c:v>0.19923216385438813</c:v>
                </c:pt>
                <c:pt idx="3484">
                  <c:v>0.18661165846652672</c:v>
                </c:pt>
                <c:pt idx="3485">
                  <c:v>0.16315330557357122</c:v>
                </c:pt>
                <c:pt idx="3486">
                  <c:v>0.17783721869587765</c:v>
                </c:pt>
                <c:pt idx="3487">
                  <c:v>0.18446034169140368</c:v>
                </c:pt>
                <c:pt idx="3488">
                  <c:v>0.18229333707768802</c:v>
                </c:pt>
                <c:pt idx="3489">
                  <c:v>0.1837768372636539</c:v>
                </c:pt>
                <c:pt idx="3490">
                  <c:v>0.18659475701015893</c:v>
                </c:pt>
                <c:pt idx="3491">
                  <c:v>0.12766302566017629</c:v>
                </c:pt>
                <c:pt idx="3492">
                  <c:v>0.21658294511365028</c:v>
                </c:pt>
                <c:pt idx="3493">
                  <c:v>0.22228945031314673</c:v>
                </c:pt>
                <c:pt idx="3494">
                  <c:v>0.22491407332935864</c:v>
                </c:pt>
                <c:pt idx="3495">
                  <c:v>0.22959624590332517</c:v>
                </c:pt>
                <c:pt idx="3496">
                  <c:v>0.22232860578334623</c:v>
                </c:pt>
                <c:pt idx="3497">
                  <c:v>0.21815827777126096</c:v>
                </c:pt>
                <c:pt idx="3498">
                  <c:v>0.22443291941135257</c:v>
                </c:pt>
                <c:pt idx="3499">
                  <c:v>0.23225010302144966</c:v>
                </c:pt>
                <c:pt idx="3500">
                  <c:v>0.23097990441938165</c:v>
                </c:pt>
                <c:pt idx="3501">
                  <c:v>0.22692227908829743</c:v>
                </c:pt>
                <c:pt idx="3502">
                  <c:v>0.23967345071988611</c:v>
                </c:pt>
                <c:pt idx="3503">
                  <c:v>0.24400640372614468</c:v>
                </c:pt>
                <c:pt idx="3504">
                  <c:v>0.23027564748946183</c:v>
                </c:pt>
                <c:pt idx="3505">
                  <c:v>0.23315470686569029</c:v>
                </c:pt>
                <c:pt idx="3506">
                  <c:v>0.23262323594447132</c:v>
                </c:pt>
                <c:pt idx="3507">
                  <c:v>0.24650878572954227</c:v>
                </c:pt>
                <c:pt idx="3508">
                  <c:v>0.24809976006447521</c:v>
                </c:pt>
                <c:pt idx="3509">
                  <c:v>0.26428381634810094</c:v>
                </c:pt>
                <c:pt idx="3510">
                  <c:v>0.27024184233400028</c:v>
                </c:pt>
                <c:pt idx="3511">
                  <c:v>0.28098832479229507</c:v>
                </c:pt>
                <c:pt idx="3512">
                  <c:v>0.29004820849459101</c:v>
                </c:pt>
                <c:pt idx="3513">
                  <c:v>0.28398220922134954</c:v>
                </c:pt>
                <c:pt idx="3514">
                  <c:v>0.28174923585050138</c:v>
                </c:pt>
                <c:pt idx="3515">
                  <c:v>0.26250620438583283</c:v>
                </c:pt>
                <c:pt idx="3516">
                  <c:v>0.25421605484543086</c:v>
                </c:pt>
                <c:pt idx="3517">
                  <c:v>0.2559990765075959</c:v>
                </c:pt>
                <c:pt idx="3518">
                  <c:v>0.26484303827349898</c:v>
                </c:pt>
                <c:pt idx="3519">
                  <c:v>0.26309041695642854</c:v>
                </c:pt>
                <c:pt idx="3520">
                  <c:v>0.27004220479415864</c:v>
                </c:pt>
                <c:pt idx="3521">
                  <c:v>0.27967803128649216</c:v>
                </c:pt>
                <c:pt idx="3522">
                  <c:v>0.29152971558981555</c:v>
                </c:pt>
                <c:pt idx="3523">
                  <c:v>0.25084489088395223</c:v>
                </c:pt>
                <c:pt idx="3524">
                  <c:v>0.24194400372401503</c:v>
                </c:pt>
                <c:pt idx="3525">
                  <c:v>0.26641855718837704</c:v>
                </c:pt>
                <c:pt idx="3526">
                  <c:v>0.24989181099324576</c:v>
                </c:pt>
                <c:pt idx="3527">
                  <c:v>0.23263122664285873</c:v>
                </c:pt>
                <c:pt idx="3528">
                  <c:v>0.22783397327174271</c:v>
                </c:pt>
                <c:pt idx="3529">
                  <c:v>0.22816230277530103</c:v>
                </c:pt>
                <c:pt idx="3530">
                  <c:v>0.22091053580716391</c:v>
                </c:pt>
                <c:pt idx="3531">
                  <c:v>0.23648849624841262</c:v>
                </c:pt>
                <c:pt idx="3532">
                  <c:v>0.24456285361796226</c:v>
                </c:pt>
                <c:pt idx="3533">
                  <c:v>0.24982176176104431</c:v>
                </c:pt>
                <c:pt idx="3534">
                  <c:v>0.25396156158066674</c:v>
                </c:pt>
                <c:pt idx="3535">
                  <c:v>-0.05</c:v>
                </c:pt>
                <c:pt idx="3536">
                  <c:v>0.27042960282424477</c:v>
                </c:pt>
                <c:pt idx="3537">
                  <c:v>0.28203854889282454</c:v>
                </c:pt>
                <c:pt idx="3538">
                  <c:v>0.29644676667510694</c:v>
                </c:pt>
                <c:pt idx="3539">
                  <c:v>0.30617261020189801</c:v>
                </c:pt>
                <c:pt idx="3540">
                  <c:v>0.29624211073274953</c:v>
                </c:pt>
                <c:pt idx="3541">
                  <c:v>0.31457128355990793</c:v>
                </c:pt>
                <c:pt idx="3542">
                  <c:v>0.30546522796282893</c:v>
                </c:pt>
                <c:pt idx="3543">
                  <c:v>0.29869671032801026</c:v>
                </c:pt>
                <c:pt idx="3544">
                  <c:v>0.29249941444278615</c:v>
                </c:pt>
                <c:pt idx="3545">
                  <c:v>0.30455185330482415</c:v>
                </c:pt>
                <c:pt idx="3546">
                  <c:v>0.33081208061925604</c:v>
                </c:pt>
                <c:pt idx="3547">
                  <c:v>0.34705906517697116</c:v>
                </c:pt>
                <c:pt idx="3548">
                  <c:v>0.33533547855301382</c:v>
                </c:pt>
                <c:pt idx="3549">
                  <c:v>0.32374238225431284</c:v>
                </c:pt>
                <c:pt idx="3550">
                  <c:v>0.31324820401459341</c:v>
                </c:pt>
                <c:pt idx="3551">
                  <c:v>0.3127001023201359</c:v>
                </c:pt>
                <c:pt idx="3552">
                  <c:v>0.32671801498461495</c:v>
                </c:pt>
                <c:pt idx="3553">
                  <c:v>0.29362579871633265</c:v>
                </c:pt>
                <c:pt idx="3554">
                  <c:v>0.22160886616560571</c:v>
                </c:pt>
                <c:pt idx="3555">
                  <c:v>0.20923197617075395</c:v>
                </c:pt>
                <c:pt idx="3556">
                  <c:v>0.22977513350692647</c:v>
                </c:pt>
                <c:pt idx="3557">
                  <c:v>0.23548295333160496</c:v>
                </c:pt>
                <c:pt idx="3558">
                  <c:v>0.25945359299529347</c:v>
                </c:pt>
                <c:pt idx="3559">
                  <c:v>0.26131752950643072</c:v>
                </c:pt>
                <c:pt idx="3560">
                  <c:v>0.27068390891473282</c:v>
                </c:pt>
                <c:pt idx="3561">
                  <c:v>0.26321927832576364</c:v>
                </c:pt>
                <c:pt idx="3562">
                  <c:v>0.26169913514006549</c:v>
                </c:pt>
                <c:pt idx="3563">
                  <c:v>0.25012588351437159</c:v>
                </c:pt>
                <c:pt idx="3564">
                  <c:v>2.3270698226873776E-3</c:v>
                </c:pt>
                <c:pt idx="3565">
                  <c:v>-1.4503130752467897E-2</c:v>
                </c:pt>
                <c:pt idx="3566">
                  <c:v>-1.4162742757766189E-2</c:v>
                </c:pt>
                <c:pt idx="3567">
                  <c:v>-1.4316047302975754E-2</c:v>
                </c:pt>
                <c:pt idx="3568">
                  <c:v>2.0846992059917469E-2</c:v>
                </c:pt>
                <c:pt idx="3569">
                  <c:v>-1.455150960900653E-2</c:v>
                </c:pt>
                <c:pt idx="3570">
                  <c:v>-1.4144994222715646E-2</c:v>
                </c:pt>
                <c:pt idx="3571">
                  <c:v>-1.3964151779077838E-2</c:v>
                </c:pt>
                <c:pt idx="3572">
                  <c:v>-1.4139825117482907E-2</c:v>
                </c:pt>
                <c:pt idx="3573">
                  <c:v>-1.4312333946540079E-2</c:v>
                </c:pt>
                <c:pt idx="3574">
                  <c:v>-1.395527087665549E-2</c:v>
                </c:pt>
                <c:pt idx="3575">
                  <c:v>-1.5242476408814376E-2</c:v>
                </c:pt>
                <c:pt idx="3576">
                  <c:v>-1.5023276458769885E-2</c:v>
                </c:pt>
                <c:pt idx="3577">
                  <c:v>-1.462650710201352E-2</c:v>
                </c:pt>
                <c:pt idx="3578">
                  <c:v>-1.466411354795305E-2</c:v>
                </c:pt>
                <c:pt idx="3579">
                  <c:v>-1.3953918186069281E-2</c:v>
                </c:pt>
                <c:pt idx="3580">
                  <c:v>-1.3429476628026293E-2</c:v>
                </c:pt>
                <c:pt idx="3581">
                  <c:v>-1.3553325899255952E-2</c:v>
                </c:pt>
                <c:pt idx="3582">
                  <c:v>-1.3336627366764553E-2</c:v>
                </c:pt>
                <c:pt idx="3583">
                  <c:v>-1.4978561032217286E-2</c:v>
                </c:pt>
                <c:pt idx="3584">
                  <c:v>-1.4832330792691195E-2</c:v>
                </c:pt>
                <c:pt idx="3585">
                  <c:v>-1.4854986106356272E-2</c:v>
                </c:pt>
                <c:pt idx="3586">
                  <c:v>-1.477075995173216E-2</c:v>
                </c:pt>
                <c:pt idx="3587">
                  <c:v>-1.467192965841857E-2</c:v>
                </c:pt>
                <c:pt idx="3588">
                  <c:v>-1.4409594336823872E-2</c:v>
                </c:pt>
                <c:pt idx="3589">
                  <c:v>-1.4671651743465297E-2</c:v>
                </c:pt>
                <c:pt idx="3590">
                  <c:v>-1.4364850666543916E-2</c:v>
                </c:pt>
                <c:pt idx="3591">
                  <c:v>-1.4535984740424723E-2</c:v>
                </c:pt>
                <c:pt idx="3592">
                  <c:v>-1.4349858239479651E-2</c:v>
                </c:pt>
                <c:pt idx="3593">
                  <c:v>-1.4446212353123045E-2</c:v>
                </c:pt>
                <c:pt idx="3594">
                  <c:v>-1.4780844469259868E-2</c:v>
                </c:pt>
                <c:pt idx="3595">
                  <c:v>-1.5104376464165625E-2</c:v>
                </c:pt>
                <c:pt idx="3596">
                  <c:v>-1.5072532680728834E-2</c:v>
                </c:pt>
                <c:pt idx="3597">
                  <c:v>-1.4959606559439287E-2</c:v>
                </c:pt>
                <c:pt idx="3598">
                  <c:v>-1.4536549655912445E-2</c:v>
                </c:pt>
                <c:pt idx="3599">
                  <c:v>-1.3203352040949135E-2</c:v>
                </c:pt>
                <c:pt idx="3600">
                  <c:v>3.6988716080266215E-3</c:v>
                </c:pt>
                <c:pt idx="3601">
                  <c:v>1.7037210223724841E-3</c:v>
                </c:pt>
                <c:pt idx="3602">
                  <c:v>-1.5696908889397676E-2</c:v>
                </c:pt>
                <c:pt idx="3603">
                  <c:v>-1.4166872733945013E-2</c:v>
                </c:pt>
                <c:pt idx="3604">
                  <c:v>-1.3870840381562388E-2</c:v>
                </c:pt>
                <c:pt idx="3605">
                  <c:v>-1.4196252527129971E-2</c:v>
                </c:pt>
                <c:pt idx="3606">
                  <c:v>-1.4029049881028044E-2</c:v>
                </c:pt>
                <c:pt idx="3607">
                  <c:v>-1.4123368933254277E-2</c:v>
                </c:pt>
                <c:pt idx="3608">
                  <c:v>-1.5249999132644909E-2</c:v>
                </c:pt>
                <c:pt idx="3609">
                  <c:v>-1.5272967331059206E-2</c:v>
                </c:pt>
                <c:pt idx="3610">
                  <c:v>-1.5154788252629281E-2</c:v>
                </c:pt>
                <c:pt idx="3611">
                  <c:v>-1.5366451896872135E-2</c:v>
                </c:pt>
                <c:pt idx="3612">
                  <c:v>-1.4844507444977673E-2</c:v>
                </c:pt>
                <c:pt idx="3613">
                  <c:v>-1.4760222042835558E-2</c:v>
                </c:pt>
                <c:pt idx="3614">
                  <c:v>-1.5200811060518404E-2</c:v>
                </c:pt>
                <c:pt idx="3615">
                  <c:v>-1.5261130270585177E-2</c:v>
                </c:pt>
                <c:pt idx="3616">
                  <c:v>-1.1883215618206933E-2</c:v>
                </c:pt>
                <c:pt idx="3617">
                  <c:v>-1.5830900096203138E-2</c:v>
                </c:pt>
                <c:pt idx="3618">
                  <c:v>-1.5789164702302294E-2</c:v>
                </c:pt>
                <c:pt idx="3619">
                  <c:v>-1.6191741259730108E-2</c:v>
                </c:pt>
                <c:pt idx="3620">
                  <c:v>-1.6316060134209387E-2</c:v>
                </c:pt>
                <c:pt idx="3621">
                  <c:v>-1.6239243437952133E-2</c:v>
                </c:pt>
                <c:pt idx="3622">
                  <c:v>-1.6635863941578677E-2</c:v>
                </c:pt>
                <c:pt idx="3623">
                  <c:v>-1.6353898457852623E-2</c:v>
                </c:pt>
                <c:pt idx="3624">
                  <c:v>-1.5765207803664083E-2</c:v>
                </c:pt>
                <c:pt idx="3625">
                  <c:v>-1.6160306645964795E-2</c:v>
                </c:pt>
                <c:pt idx="3626">
                  <c:v>-1.5089889408765877E-2</c:v>
                </c:pt>
                <c:pt idx="3627">
                  <c:v>-1.5009593841237567E-2</c:v>
                </c:pt>
                <c:pt idx="3628">
                  <c:v>-1.6156334031540709E-2</c:v>
                </c:pt>
                <c:pt idx="3629">
                  <c:v>-1.5931911269428944E-2</c:v>
                </c:pt>
                <c:pt idx="3630">
                  <c:v>-1.4617659885658441E-2</c:v>
                </c:pt>
                <c:pt idx="3631">
                  <c:v>-1.4267688817768409E-2</c:v>
                </c:pt>
                <c:pt idx="3632">
                  <c:v>-1.417087622559432E-2</c:v>
                </c:pt>
                <c:pt idx="3633">
                  <c:v>-1.4134061728179326E-2</c:v>
                </c:pt>
                <c:pt idx="3634">
                  <c:v>-1.3939701742233801E-2</c:v>
                </c:pt>
                <c:pt idx="3635">
                  <c:v>-1.3800609205318892E-2</c:v>
                </c:pt>
                <c:pt idx="3636">
                  <c:v>-1.3301164358701101E-2</c:v>
                </c:pt>
                <c:pt idx="3637">
                  <c:v>-1.1822154533258633E-2</c:v>
                </c:pt>
                <c:pt idx="3638">
                  <c:v>-6.4242113484835883E-3</c:v>
                </c:pt>
                <c:pt idx="3639">
                  <c:v>8.4740215223044757E-3</c:v>
                </c:pt>
                <c:pt idx="3640">
                  <c:v>3.9071366062111146E-2</c:v>
                </c:pt>
                <c:pt idx="3641">
                  <c:v>8.0410183718200301E-2</c:v>
                </c:pt>
                <c:pt idx="3642">
                  <c:v>0.12285077156328761</c:v>
                </c:pt>
                <c:pt idx="3643">
                  <c:v>0.16164337552047048</c:v>
                </c:pt>
                <c:pt idx="3644">
                  <c:v>0.1309209317306026</c:v>
                </c:pt>
                <c:pt idx="3645">
                  <c:v>0.17088896236832518</c:v>
                </c:pt>
                <c:pt idx="3646">
                  <c:v>0.17654787194497423</c:v>
                </c:pt>
                <c:pt idx="3647">
                  <c:v>0.12221537083313194</c:v>
                </c:pt>
                <c:pt idx="3648">
                  <c:v>0.14739041420284149</c:v>
                </c:pt>
                <c:pt idx="3649">
                  <c:v>8.700119840803211E-2</c:v>
                </c:pt>
                <c:pt idx="3650">
                  <c:v>0.11460442313800279</c:v>
                </c:pt>
                <c:pt idx="3651">
                  <c:v>0.1511662929289681</c:v>
                </c:pt>
                <c:pt idx="3652">
                  <c:v>0.18720209311233749</c:v>
                </c:pt>
                <c:pt idx="3653">
                  <c:v>0.18591638567238888</c:v>
                </c:pt>
                <c:pt idx="3654">
                  <c:v>0.17010862541569693</c:v>
                </c:pt>
                <c:pt idx="3655">
                  <c:v>7.8043080173872958E-2</c:v>
                </c:pt>
                <c:pt idx="3656">
                  <c:v>0.17016877583803325</c:v>
                </c:pt>
                <c:pt idx="3657">
                  <c:v>0.17222895429310547</c:v>
                </c:pt>
                <c:pt idx="3658">
                  <c:v>0.17196662861246548</c:v>
                </c:pt>
                <c:pt idx="3659">
                  <c:v>0.16555093636951401</c:v>
                </c:pt>
                <c:pt idx="3660">
                  <c:v>0.14966767314075646</c:v>
                </c:pt>
                <c:pt idx="3661">
                  <c:v>-1.1780529438456533E-2</c:v>
                </c:pt>
                <c:pt idx="3662">
                  <c:v>-1.057332742254502E-2</c:v>
                </c:pt>
                <c:pt idx="3663">
                  <c:v>1.2268798072558873E-2</c:v>
                </c:pt>
                <c:pt idx="3664">
                  <c:v>7.2084126223757039E-2</c:v>
                </c:pt>
                <c:pt idx="3665">
                  <c:v>0.10732246830866377</c:v>
                </c:pt>
                <c:pt idx="3666">
                  <c:v>0.13582412558898138</c:v>
                </c:pt>
                <c:pt idx="3667">
                  <c:v>0.14548111003243935</c:v>
                </c:pt>
                <c:pt idx="3668">
                  <c:v>0.14049492126829488</c:v>
                </c:pt>
                <c:pt idx="3669">
                  <c:v>0.13346615560161368</c:v>
                </c:pt>
                <c:pt idx="3670">
                  <c:v>0.12989671768033784</c:v>
                </c:pt>
                <c:pt idx="3671">
                  <c:v>0.12926627612848574</c:v>
                </c:pt>
                <c:pt idx="3672">
                  <c:v>0.12300239284960046</c:v>
                </c:pt>
                <c:pt idx="3673">
                  <c:v>0.13144348080647461</c:v>
                </c:pt>
                <c:pt idx="3674">
                  <c:v>0.12960926746112822</c:v>
                </c:pt>
                <c:pt idx="3675">
                  <c:v>0.13200443136693885</c:v>
                </c:pt>
                <c:pt idx="3676">
                  <c:v>0.13724055387042799</c:v>
                </c:pt>
                <c:pt idx="3677">
                  <c:v>0.1312590121277335</c:v>
                </c:pt>
                <c:pt idx="3678">
                  <c:v>0.13216880935638109</c:v>
                </c:pt>
                <c:pt idx="3679">
                  <c:v>0.13128916253779987</c:v>
                </c:pt>
                <c:pt idx="3680">
                  <c:v>0.12885594823669688</c:v>
                </c:pt>
                <c:pt idx="3681">
                  <c:v>0.13195012838010722</c:v>
                </c:pt>
                <c:pt idx="3682">
                  <c:v>0.13146063910457251</c:v>
                </c:pt>
                <c:pt idx="3683">
                  <c:v>0.12070785091214731</c:v>
                </c:pt>
                <c:pt idx="3684">
                  <c:v>0.11024352941713111</c:v>
                </c:pt>
                <c:pt idx="3685">
                  <c:v>0.11000261622480689</c:v>
                </c:pt>
                <c:pt idx="3686">
                  <c:v>0.10676536539282022</c:v>
                </c:pt>
                <c:pt idx="3687">
                  <c:v>9.774331613168652E-2</c:v>
                </c:pt>
                <c:pt idx="3688">
                  <c:v>9.6145824109998834E-2</c:v>
                </c:pt>
                <c:pt idx="3689">
                  <c:v>2.3514149689973785E-2</c:v>
                </c:pt>
                <c:pt idx="3690">
                  <c:v>9.9835306565303483E-2</c:v>
                </c:pt>
                <c:pt idx="3691">
                  <c:v>0.10483666771455624</c:v>
                </c:pt>
                <c:pt idx="3692">
                  <c:v>0.11245214363479139</c:v>
                </c:pt>
                <c:pt idx="3693">
                  <c:v>0.11408707324194189</c:v>
                </c:pt>
                <c:pt idx="3694">
                  <c:v>-1.0466785192706496E-2</c:v>
                </c:pt>
                <c:pt idx="3695">
                  <c:v>-1.0131321679196503E-2</c:v>
                </c:pt>
                <c:pt idx="3696">
                  <c:v>-8.5876827704289838E-3</c:v>
                </c:pt>
                <c:pt idx="3697">
                  <c:v>-4.9731052512269613E-3</c:v>
                </c:pt>
                <c:pt idx="3698">
                  <c:v>2.6931581119482573E-3</c:v>
                </c:pt>
                <c:pt idx="3699">
                  <c:v>4.0378778726171127E-2</c:v>
                </c:pt>
                <c:pt idx="3700">
                  <c:v>6.3004019825085855E-2</c:v>
                </c:pt>
                <c:pt idx="3701">
                  <c:v>7.777306316785193E-2</c:v>
                </c:pt>
                <c:pt idx="3702">
                  <c:v>8.8149536343427037E-2</c:v>
                </c:pt>
                <c:pt idx="3703">
                  <c:v>0.10379063680198364</c:v>
                </c:pt>
                <c:pt idx="3704">
                  <c:v>0.11150917721543863</c:v>
                </c:pt>
                <c:pt idx="3705">
                  <c:v>0.11663195691713923</c:v>
                </c:pt>
                <c:pt idx="3706">
                  <c:v>8.7068896018331898E-2</c:v>
                </c:pt>
                <c:pt idx="3707">
                  <c:v>7.9248203012713958E-2</c:v>
                </c:pt>
                <c:pt idx="3708">
                  <c:v>9.6039305108686079E-2</c:v>
                </c:pt>
                <c:pt idx="3709">
                  <c:v>9.9781178851641172E-2</c:v>
                </c:pt>
                <c:pt idx="3710">
                  <c:v>9.6326442425236358E-2</c:v>
                </c:pt>
                <c:pt idx="3711">
                  <c:v>0.10107585723214907</c:v>
                </c:pt>
                <c:pt idx="3712">
                  <c:v>8.685960897834466E-2</c:v>
                </c:pt>
                <c:pt idx="3713">
                  <c:v>8.310421664744716E-2</c:v>
                </c:pt>
                <c:pt idx="3714">
                  <c:v>8.3190828111852078E-2</c:v>
                </c:pt>
                <c:pt idx="3715">
                  <c:v>7.886181334704645E-2</c:v>
                </c:pt>
                <c:pt idx="3716">
                  <c:v>1.9565080190324657E-2</c:v>
                </c:pt>
                <c:pt idx="3717">
                  <c:v>8.2501418777560787E-2</c:v>
                </c:pt>
                <c:pt idx="3718">
                  <c:v>7.7225891184031781E-2</c:v>
                </c:pt>
                <c:pt idx="3719">
                  <c:v>8.6459634471296454E-2</c:v>
                </c:pt>
                <c:pt idx="3720">
                  <c:v>8.7592755645089504E-2</c:v>
                </c:pt>
                <c:pt idx="3721">
                  <c:v>9.4050042312194826E-2</c:v>
                </c:pt>
                <c:pt idx="3722">
                  <c:v>8.3450854457991497E-2</c:v>
                </c:pt>
                <c:pt idx="3723">
                  <c:v>1.6765611125535429E-2</c:v>
                </c:pt>
                <c:pt idx="3724">
                  <c:v>1.5123419707565589E-2</c:v>
                </c:pt>
                <c:pt idx="3725">
                  <c:v>1.7591336875710795E-2</c:v>
                </c:pt>
                <c:pt idx="3726">
                  <c:v>1.5363479952181791E-2</c:v>
                </c:pt>
                <c:pt idx="3727">
                  <c:v>1.4451468913669885E-2</c:v>
                </c:pt>
                <c:pt idx="3728">
                  <c:v>1.2978481783054718E-2</c:v>
                </c:pt>
                <c:pt idx="3729">
                  <c:v>1.8890113917024998E-2</c:v>
                </c:pt>
                <c:pt idx="3730">
                  <c:v>2.097177906610348E-2</c:v>
                </c:pt>
                <c:pt idx="3731">
                  <c:v>2.1125659918403983E-2</c:v>
                </c:pt>
                <c:pt idx="3732">
                  <c:v>2.0596182803283014E-2</c:v>
                </c:pt>
                <c:pt idx="3733">
                  <c:v>1.8758502251592368E-2</c:v>
                </c:pt>
                <c:pt idx="3734">
                  <c:v>2.0225635926816032E-2</c:v>
                </c:pt>
                <c:pt idx="3735">
                  <c:v>2.016394882918604E-2</c:v>
                </c:pt>
                <c:pt idx="3736">
                  <c:v>1.8649778307033849E-2</c:v>
                </c:pt>
                <c:pt idx="3737">
                  <c:v>1.9104121648818584E-2</c:v>
                </c:pt>
                <c:pt idx="3738">
                  <c:v>1.9343108396121522E-2</c:v>
                </c:pt>
                <c:pt idx="3739">
                  <c:v>1.8191931822775231E-2</c:v>
                </c:pt>
                <c:pt idx="3740">
                  <c:v>1.8916662535151119E-2</c:v>
                </c:pt>
                <c:pt idx="3741">
                  <c:v>1.8183560728322057E-2</c:v>
                </c:pt>
                <c:pt idx="3742">
                  <c:v>1.9768578054732977E-2</c:v>
                </c:pt>
                <c:pt idx="3743">
                  <c:v>2.0021633866513788E-2</c:v>
                </c:pt>
                <c:pt idx="3744">
                  <c:v>1.9756348736708063E-2</c:v>
                </c:pt>
                <c:pt idx="3745">
                  <c:v>1.9894615578950336E-2</c:v>
                </c:pt>
                <c:pt idx="3746">
                  <c:v>1.9066306122388355E-2</c:v>
                </c:pt>
                <c:pt idx="3747">
                  <c:v>1.8651079987566099E-2</c:v>
                </c:pt>
                <c:pt idx="3748">
                  <c:v>1.6860050646743119E-2</c:v>
                </c:pt>
                <c:pt idx="3749">
                  <c:v>1.5491600003985084E-2</c:v>
                </c:pt>
                <c:pt idx="3750">
                  <c:v>1.4932688849804698E-2</c:v>
                </c:pt>
                <c:pt idx="3751">
                  <c:v>1.5312931511028971E-2</c:v>
                </c:pt>
                <c:pt idx="3752">
                  <c:v>1.5965740202439349E-2</c:v>
                </c:pt>
                <c:pt idx="3753">
                  <c:v>1.6812475594978338E-2</c:v>
                </c:pt>
                <c:pt idx="3754">
                  <c:v>1.7876768876723403E-2</c:v>
                </c:pt>
                <c:pt idx="3755">
                  <c:v>1.8519174542288575E-2</c:v>
                </c:pt>
                <c:pt idx="3756">
                  <c:v>1.8939596205798104E-2</c:v>
                </c:pt>
                <c:pt idx="3757">
                  <c:v>1.9220775733370665E-2</c:v>
                </c:pt>
                <c:pt idx="3758">
                  <c:v>1.9459730108328799E-2</c:v>
                </c:pt>
                <c:pt idx="3759">
                  <c:v>2.0241075301705713E-2</c:v>
                </c:pt>
                <c:pt idx="3760">
                  <c:v>2.1383059829043205E-2</c:v>
                </c:pt>
                <c:pt idx="3761">
                  <c:v>2.2136893647339839E-2</c:v>
                </c:pt>
                <c:pt idx="3762">
                  <c:v>2.1597358483540496E-2</c:v>
                </c:pt>
                <c:pt idx="3763">
                  <c:v>1.9666018329997925E-2</c:v>
                </c:pt>
                <c:pt idx="3764">
                  <c:v>-2.2023259578185517E-3</c:v>
                </c:pt>
                <c:pt idx="3765">
                  <c:v>-2.1192097557243272E-3</c:v>
                </c:pt>
                <c:pt idx="3766">
                  <c:v>-1.8122689435040584E-3</c:v>
                </c:pt>
                <c:pt idx="3767">
                  <c:v>1.7938735501354941E-3</c:v>
                </c:pt>
                <c:pt idx="3768">
                  <c:v>-2.1215408892283349E-3</c:v>
                </c:pt>
                <c:pt idx="3769">
                  <c:v>-2.1323667455197537E-3</c:v>
                </c:pt>
                <c:pt idx="3770">
                  <c:v>-2.1676605707154906E-3</c:v>
                </c:pt>
                <c:pt idx="3771">
                  <c:v>-2.1942656965423524E-3</c:v>
                </c:pt>
                <c:pt idx="3772">
                  <c:v>-2.178910181838134E-3</c:v>
                </c:pt>
                <c:pt idx="3773">
                  <c:v>-1.6977901979142729E-3</c:v>
                </c:pt>
                <c:pt idx="3774">
                  <c:v>4.3712329810041695E-4</c:v>
                </c:pt>
                <c:pt idx="3775">
                  <c:v>2.2031442449543803E-3</c:v>
                </c:pt>
                <c:pt idx="3776">
                  <c:v>4.5640263797919189E-3</c:v>
                </c:pt>
                <c:pt idx="3777">
                  <c:v>6.318939274621016E-3</c:v>
                </c:pt>
                <c:pt idx="3778">
                  <c:v>8.4024347587208226E-3</c:v>
                </c:pt>
                <c:pt idx="3779">
                  <c:v>9.3692705061876325E-3</c:v>
                </c:pt>
                <c:pt idx="3780">
                  <c:v>9.9497488054067773E-3</c:v>
                </c:pt>
                <c:pt idx="3781">
                  <c:v>1.2378470302172317E-2</c:v>
                </c:pt>
                <c:pt idx="3782">
                  <c:v>1.437258682615461E-2</c:v>
                </c:pt>
                <c:pt idx="3783">
                  <c:v>1.5581591983848675E-2</c:v>
                </c:pt>
                <c:pt idx="3784">
                  <c:v>1.6783166365597069E-2</c:v>
                </c:pt>
                <c:pt idx="3785">
                  <c:v>1.791621909533081E-2</c:v>
                </c:pt>
                <c:pt idx="3786">
                  <c:v>1.8444729561912787E-2</c:v>
                </c:pt>
                <c:pt idx="3787">
                  <c:v>1.8456501956283233E-2</c:v>
                </c:pt>
                <c:pt idx="3788">
                  <c:v>1.9574510987285798E-2</c:v>
                </c:pt>
                <c:pt idx="3789">
                  <c:v>1.9054793196962017E-2</c:v>
                </c:pt>
                <c:pt idx="3790">
                  <c:v>1.918559790471619E-2</c:v>
                </c:pt>
                <c:pt idx="3791">
                  <c:v>2.0037347479546774E-2</c:v>
                </c:pt>
                <c:pt idx="3792">
                  <c:v>1.9777335708179855E-2</c:v>
                </c:pt>
                <c:pt idx="3793">
                  <c:v>1.9924848440400211E-2</c:v>
                </c:pt>
                <c:pt idx="3794">
                  <c:v>2.0774166035915087E-2</c:v>
                </c:pt>
                <c:pt idx="3795">
                  <c:v>2.1853620012737274E-2</c:v>
                </c:pt>
                <c:pt idx="3796">
                  <c:v>2.4158813254779865E-2</c:v>
                </c:pt>
                <c:pt idx="3797">
                  <c:v>0.10528223315135143</c:v>
                </c:pt>
                <c:pt idx="3798">
                  <c:v>0.10683215806396085</c:v>
                </c:pt>
                <c:pt idx="3799">
                  <c:v>0.11486449575595969</c:v>
                </c:pt>
                <c:pt idx="3800">
                  <c:v>0.11938133352025204</c:v>
                </c:pt>
                <c:pt idx="3801">
                  <c:v>0.12016731685669857</c:v>
                </c:pt>
                <c:pt idx="3802">
                  <c:v>0.11160335115348641</c:v>
                </c:pt>
                <c:pt idx="3803">
                  <c:v>0.11007815779253249</c:v>
                </c:pt>
                <c:pt idx="3804">
                  <c:v>0.11212831495718056</c:v>
                </c:pt>
                <c:pt idx="3805">
                  <c:v>0.11197662383915841</c:v>
                </c:pt>
                <c:pt idx="3806">
                  <c:v>0.11628080748835146</c:v>
                </c:pt>
                <c:pt idx="3807">
                  <c:v>0.12047026977398456</c:v>
                </c:pt>
                <c:pt idx="3808">
                  <c:v>9.3505608558697162E-4</c:v>
                </c:pt>
                <c:pt idx="3809">
                  <c:v>-9.8773641036853377E-3</c:v>
                </c:pt>
                <c:pt idx="3810">
                  <c:v>6.6011318926406659E-3</c:v>
                </c:pt>
                <c:pt idx="3811">
                  <c:v>1.7839818203544411E-2</c:v>
                </c:pt>
                <c:pt idx="3812">
                  <c:v>1.9875355477458889E-2</c:v>
                </c:pt>
                <c:pt idx="3813">
                  <c:v>3.0062030195310285E-2</c:v>
                </c:pt>
                <c:pt idx="3814">
                  <c:v>-1.3469479936478734E-3</c:v>
                </c:pt>
                <c:pt idx="3815">
                  <c:v>-1.2363101501287055E-2</c:v>
                </c:pt>
                <c:pt idx="3816">
                  <c:v>-1.1944108658488162E-2</c:v>
                </c:pt>
                <c:pt idx="3817">
                  <c:v>-1.156217796410175E-2</c:v>
                </c:pt>
                <c:pt idx="3818">
                  <c:v>-1.0757070139861824E-2</c:v>
                </c:pt>
                <c:pt idx="3819">
                  <c:v>-7.5246811790563584E-3</c:v>
                </c:pt>
                <c:pt idx="3820">
                  <c:v>-3.6894137163345775E-3</c:v>
                </c:pt>
                <c:pt idx="3821">
                  <c:v>-3.7610424283585076E-3</c:v>
                </c:pt>
                <c:pt idx="3822">
                  <c:v>-1.7664937607264619E-3</c:v>
                </c:pt>
                <c:pt idx="3823">
                  <c:v>6.795176781695389E-3</c:v>
                </c:pt>
                <c:pt idx="3824">
                  <c:v>1.83526024299141E-2</c:v>
                </c:pt>
                <c:pt idx="3825">
                  <c:v>5.6936872148565243E-2</c:v>
                </c:pt>
                <c:pt idx="3826">
                  <c:v>6.6936735651013102E-2</c:v>
                </c:pt>
                <c:pt idx="3827">
                  <c:v>0.10224377246891514</c:v>
                </c:pt>
                <c:pt idx="3828">
                  <c:v>0.10130697324781668</c:v>
                </c:pt>
                <c:pt idx="3829">
                  <c:v>0.11201836655694297</c:v>
                </c:pt>
                <c:pt idx="3830">
                  <c:v>9.649919693485387E-2</c:v>
                </c:pt>
                <c:pt idx="3831">
                  <c:v>0.10094460796709281</c:v>
                </c:pt>
                <c:pt idx="3832">
                  <c:v>9.9352500795504284E-2</c:v>
                </c:pt>
                <c:pt idx="3833">
                  <c:v>0.10314556705980138</c:v>
                </c:pt>
                <c:pt idx="3834">
                  <c:v>0.1024344004787725</c:v>
                </c:pt>
                <c:pt idx="3835">
                  <c:v>0.10339327414525812</c:v>
                </c:pt>
                <c:pt idx="3836">
                  <c:v>0.1090354580998687</c:v>
                </c:pt>
                <c:pt idx="3837">
                  <c:v>0.12660854482983819</c:v>
                </c:pt>
                <c:pt idx="3838">
                  <c:v>0.13435372686763536</c:v>
                </c:pt>
                <c:pt idx="3839">
                  <c:v>0.14695849550365292</c:v>
                </c:pt>
                <c:pt idx="3840">
                  <c:v>0.1524003867822854</c:v>
                </c:pt>
                <c:pt idx="3841">
                  <c:v>0.1439807305547669</c:v>
                </c:pt>
                <c:pt idx="3842">
                  <c:v>0.13675374625910397</c:v>
                </c:pt>
                <c:pt idx="3843">
                  <c:v>0.14012607327336557</c:v>
                </c:pt>
                <c:pt idx="3844">
                  <c:v>0.142610529501912</c:v>
                </c:pt>
                <c:pt idx="3845">
                  <c:v>0.14697959873132049</c:v>
                </c:pt>
                <c:pt idx="3846">
                  <c:v>0.1601791683467102</c:v>
                </c:pt>
                <c:pt idx="3847">
                  <c:v>0.16660086160632304</c:v>
                </c:pt>
                <c:pt idx="3848">
                  <c:v>0.14047221608051608</c:v>
                </c:pt>
                <c:pt idx="3849">
                  <c:v>0.14107385604717138</c:v>
                </c:pt>
                <c:pt idx="3850">
                  <c:v>0.15889586584608928</c:v>
                </c:pt>
                <c:pt idx="3851">
                  <c:v>0.1756493626932798</c:v>
                </c:pt>
                <c:pt idx="3852">
                  <c:v>0.1849335649113204</c:v>
                </c:pt>
                <c:pt idx="3853">
                  <c:v>0.19596586954206963</c:v>
                </c:pt>
                <c:pt idx="3854">
                  <c:v>0.21172833538721569</c:v>
                </c:pt>
                <c:pt idx="3855">
                  <c:v>0.21978232838157474</c:v>
                </c:pt>
                <c:pt idx="3856">
                  <c:v>0.21019078297672245</c:v>
                </c:pt>
                <c:pt idx="3857">
                  <c:v>0.20386774933389695</c:v>
                </c:pt>
                <c:pt idx="3858">
                  <c:v>0.19133771245741116</c:v>
                </c:pt>
                <c:pt idx="3859">
                  <c:v>0.18607552054984211</c:v>
                </c:pt>
                <c:pt idx="3860">
                  <c:v>0.17358022002398776</c:v>
                </c:pt>
                <c:pt idx="3861">
                  <c:v>0.17744069828848019</c:v>
                </c:pt>
                <c:pt idx="3862">
                  <c:v>0.18012435815747629</c:v>
                </c:pt>
                <c:pt idx="3863">
                  <c:v>0.18116377648693671</c:v>
                </c:pt>
                <c:pt idx="3864">
                  <c:v>0.17972266092361799</c:v>
                </c:pt>
                <c:pt idx="3865">
                  <c:v>0.18366675886190009</c:v>
                </c:pt>
                <c:pt idx="3866">
                  <c:v>0.19900097810741535</c:v>
                </c:pt>
                <c:pt idx="3867">
                  <c:v>0.21146930204588799</c:v>
                </c:pt>
                <c:pt idx="3868">
                  <c:v>0.22130024196440168</c:v>
                </c:pt>
                <c:pt idx="3869">
                  <c:v>0.13736384156763037</c:v>
                </c:pt>
                <c:pt idx="3870">
                  <c:v>0.16173514821901769</c:v>
                </c:pt>
                <c:pt idx="3871">
                  <c:v>0.20381181989558961</c:v>
                </c:pt>
                <c:pt idx="3872">
                  <c:v>0.20183699110565279</c:v>
                </c:pt>
                <c:pt idx="3873">
                  <c:v>0.2001828546052753</c:v>
                </c:pt>
                <c:pt idx="3874">
                  <c:v>0.21279827579660626</c:v>
                </c:pt>
                <c:pt idx="3875">
                  <c:v>0.20537500470738657</c:v>
                </c:pt>
                <c:pt idx="3876">
                  <c:v>0.22664843392536049</c:v>
                </c:pt>
                <c:pt idx="3877">
                  <c:v>0.21863009928328125</c:v>
                </c:pt>
                <c:pt idx="3878">
                  <c:v>0.21758460334237562</c:v>
                </c:pt>
                <c:pt idx="3879">
                  <c:v>0.22263784061905767</c:v>
                </c:pt>
                <c:pt idx="3880">
                  <c:v>0.23090535491713915</c:v>
                </c:pt>
                <c:pt idx="3881">
                  <c:v>0.24203642943851023</c:v>
                </c:pt>
                <c:pt idx="3882">
                  <c:v>0.2600662470292292</c:v>
                </c:pt>
                <c:pt idx="3883">
                  <c:v>0.27068510328230211</c:v>
                </c:pt>
                <c:pt idx="3884">
                  <c:v>0.27226988077451608</c:v>
                </c:pt>
                <c:pt idx="3885">
                  <c:v>0.27990643663382109</c:v>
                </c:pt>
                <c:pt idx="3886">
                  <c:v>0.28631633931929024</c:v>
                </c:pt>
                <c:pt idx="3887">
                  <c:v>0.28451835447918405</c:v>
                </c:pt>
                <c:pt idx="3888">
                  <c:v>0.21935384703274607</c:v>
                </c:pt>
                <c:pt idx="3889">
                  <c:v>0.2008377383070048</c:v>
                </c:pt>
                <c:pt idx="3890">
                  <c:v>0.14764091076854058</c:v>
                </c:pt>
                <c:pt idx="3891">
                  <c:v>0.13813404058787171</c:v>
                </c:pt>
                <c:pt idx="3892">
                  <c:v>0.15193960482302593</c:v>
                </c:pt>
                <c:pt idx="3893">
                  <c:v>0.15948844116187466</c:v>
                </c:pt>
                <c:pt idx="3894">
                  <c:v>0.1592744840108562</c:v>
                </c:pt>
                <c:pt idx="3895">
                  <c:v>0.19828627432398882</c:v>
                </c:pt>
                <c:pt idx="3896">
                  <c:v>0.20990618931866045</c:v>
                </c:pt>
                <c:pt idx="3897">
                  <c:v>0.19716314924941969</c:v>
                </c:pt>
                <c:pt idx="3898">
                  <c:v>0.18501218308148992</c:v>
                </c:pt>
                <c:pt idx="3899">
                  <c:v>0.19240523342547888</c:v>
                </c:pt>
                <c:pt idx="3900">
                  <c:v>-0.05</c:v>
                </c:pt>
                <c:pt idx="3901">
                  <c:v>0.20635469225985581</c:v>
                </c:pt>
                <c:pt idx="3902">
                  <c:v>0.22124122634554322</c:v>
                </c:pt>
                <c:pt idx="3903">
                  <c:v>0.22172824872854768</c:v>
                </c:pt>
                <c:pt idx="3904">
                  <c:v>0.20604216292259281</c:v>
                </c:pt>
                <c:pt idx="3905">
                  <c:v>0.20166427696249656</c:v>
                </c:pt>
                <c:pt idx="3906">
                  <c:v>0.20277207691465904</c:v>
                </c:pt>
                <c:pt idx="3907">
                  <c:v>0.19367357683978348</c:v>
                </c:pt>
                <c:pt idx="3908">
                  <c:v>0.18946330382298981</c:v>
                </c:pt>
                <c:pt idx="3909">
                  <c:v>0.19155481237114635</c:v>
                </c:pt>
                <c:pt idx="3910">
                  <c:v>0.21176996177259877</c:v>
                </c:pt>
                <c:pt idx="3911">
                  <c:v>0.22102256699268352</c:v>
                </c:pt>
                <c:pt idx="3912">
                  <c:v>0.21509192874432426</c:v>
                </c:pt>
                <c:pt idx="3913">
                  <c:v>0.21569072870422978</c:v>
                </c:pt>
                <c:pt idx="3914">
                  <c:v>0.22146969238176606</c:v>
                </c:pt>
                <c:pt idx="3915">
                  <c:v>0.21249852755392595</c:v>
                </c:pt>
                <c:pt idx="3916">
                  <c:v>0.22215036449777958</c:v>
                </c:pt>
                <c:pt idx="3917">
                  <c:v>0.24650922299342515</c:v>
                </c:pt>
                <c:pt idx="3918">
                  <c:v>0.21770479378054652</c:v>
                </c:pt>
                <c:pt idx="3919">
                  <c:v>0.2169067947104919</c:v>
                </c:pt>
                <c:pt idx="3920">
                  <c:v>0.19621642799447336</c:v>
                </c:pt>
                <c:pt idx="3921">
                  <c:v>0.22305722246135584</c:v>
                </c:pt>
                <c:pt idx="3922">
                  <c:v>0.21920524160211841</c:v>
                </c:pt>
                <c:pt idx="3923">
                  <c:v>0.21914541297441303</c:v>
                </c:pt>
                <c:pt idx="3924">
                  <c:v>0.15933584593725847</c:v>
                </c:pt>
                <c:pt idx="3925">
                  <c:v>-1.8120242976360501E-3</c:v>
                </c:pt>
                <c:pt idx="3926">
                  <c:v>6.621051456003002E-2</c:v>
                </c:pt>
                <c:pt idx="3927">
                  <c:v>3.0084891607113917E-2</c:v>
                </c:pt>
                <c:pt idx="3928">
                  <c:v>-9.9143535150147954E-3</c:v>
                </c:pt>
                <c:pt idx="3929">
                  <c:v>1.0051688760479571E-2</c:v>
                </c:pt>
                <c:pt idx="3930">
                  <c:v>3.2041779945868321E-2</c:v>
                </c:pt>
                <c:pt idx="3931">
                  <c:v>3.2162255254104544E-2</c:v>
                </c:pt>
                <c:pt idx="3932">
                  <c:v>5.0789285164665188E-2</c:v>
                </c:pt>
                <c:pt idx="3933">
                  <c:v>-7.9526466713542021E-3</c:v>
                </c:pt>
                <c:pt idx="3934">
                  <c:v>9.9298468595847567E-2</c:v>
                </c:pt>
                <c:pt idx="3935">
                  <c:v>9.4582580354702905E-2</c:v>
                </c:pt>
                <c:pt idx="3936">
                  <c:v>-1.2531216585007776E-2</c:v>
                </c:pt>
                <c:pt idx="3937">
                  <c:v>-1.3778079776343155E-2</c:v>
                </c:pt>
                <c:pt idx="3938">
                  <c:v>-1.4276197501192911E-2</c:v>
                </c:pt>
                <c:pt idx="3939">
                  <c:v>-1.4253488801090342E-2</c:v>
                </c:pt>
                <c:pt idx="3940">
                  <c:v>-1.46473011547954E-2</c:v>
                </c:pt>
                <c:pt idx="3941">
                  <c:v>-1.391822807764509E-2</c:v>
                </c:pt>
                <c:pt idx="3942">
                  <c:v>-1.3697290930716477E-2</c:v>
                </c:pt>
                <c:pt idx="3943">
                  <c:v>-1.3383119505530061E-2</c:v>
                </c:pt>
                <c:pt idx="3944">
                  <c:v>-1.3076316025797396E-2</c:v>
                </c:pt>
                <c:pt idx="3945">
                  <c:v>-1.4221582792846021E-2</c:v>
                </c:pt>
                <c:pt idx="3946">
                  <c:v>-1.3938089330123304E-2</c:v>
                </c:pt>
                <c:pt idx="3947">
                  <c:v>-1.4074665156935673E-2</c:v>
                </c:pt>
                <c:pt idx="3948">
                  <c:v>-1.3723303534178832E-2</c:v>
                </c:pt>
                <c:pt idx="3949">
                  <c:v>-1.3519457900845744E-2</c:v>
                </c:pt>
                <c:pt idx="3950">
                  <c:v>-1.3484413377882198E-2</c:v>
                </c:pt>
                <c:pt idx="3951">
                  <c:v>-1.3843073205230816E-2</c:v>
                </c:pt>
                <c:pt idx="3952">
                  <c:v>-1.3595288989374232E-2</c:v>
                </c:pt>
                <c:pt idx="3953">
                  <c:v>-1.343485436259062E-2</c:v>
                </c:pt>
                <c:pt idx="3954">
                  <c:v>-1.3344952927929477E-2</c:v>
                </c:pt>
                <c:pt idx="3955">
                  <c:v>-1.2759730734539509E-2</c:v>
                </c:pt>
                <c:pt idx="3956">
                  <c:v>-1.2442053746095638E-2</c:v>
                </c:pt>
                <c:pt idx="3957">
                  <c:v>-1.24102164741835E-2</c:v>
                </c:pt>
                <c:pt idx="3958">
                  <c:v>-1.2556323601633501E-2</c:v>
                </c:pt>
                <c:pt idx="3959">
                  <c:v>-1.2813279132464217E-2</c:v>
                </c:pt>
                <c:pt idx="3960">
                  <c:v>-1.285984806257634E-2</c:v>
                </c:pt>
                <c:pt idx="3961">
                  <c:v>-1.2893041858172971E-2</c:v>
                </c:pt>
                <c:pt idx="3962">
                  <c:v>-1.2762704566662286E-2</c:v>
                </c:pt>
                <c:pt idx="3963">
                  <c:v>-1.3036213672106278E-2</c:v>
                </c:pt>
                <c:pt idx="3964">
                  <c:v>-1.2553264902095407E-2</c:v>
                </c:pt>
                <c:pt idx="3965">
                  <c:v>-1.1442861961623585E-2</c:v>
                </c:pt>
                <c:pt idx="3966">
                  <c:v>-1.0899619128954541E-2</c:v>
                </c:pt>
                <c:pt idx="3967">
                  <c:v>-1.3313504639369533E-2</c:v>
                </c:pt>
                <c:pt idx="3968">
                  <c:v>-1.2835202110283994E-2</c:v>
                </c:pt>
                <c:pt idx="3969">
                  <c:v>-1.2855075722746356E-2</c:v>
                </c:pt>
                <c:pt idx="3970">
                  <c:v>-1.2560234950047544E-2</c:v>
                </c:pt>
                <c:pt idx="3971">
                  <c:v>-1.1898470064268807E-2</c:v>
                </c:pt>
                <c:pt idx="3972">
                  <c:v>-1.1275041016380882E-2</c:v>
                </c:pt>
                <c:pt idx="3973">
                  <c:v>-1.198509904588807E-2</c:v>
                </c:pt>
                <c:pt idx="3974">
                  <c:v>-1.2575384648698673E-2</c:v>
                </c:pt>
                <c:pt idx="3975">
                  <c:v>-1.1755006823190861E-2</c:v>
                </c:pt>
                <c:pt idx="3976">
                  <c:v>-1.2641013151619696E-2</c:v>
                </c:pt>
                <c:pt idx="3977">
                  <c:v>-1.3288737784198368E-2</c:v>
                </c:pt>
                <c:pt idx="3978">
                  <c:v>-1.420147133161187E-2</c:v>
                </c:pt>
                <c:pt idx="3979">
                  <c:v>-1.4325583212242421E-2</c:v>
                </c:pt>
                <c:pt idx="3980">
                  <c:v>-1.3640616448071796E-2</c:v>
                </c:pt>
                <c:pt idx="3981">
                  <c:v>-1.4265327691460605E-2</c:v>
                </c:pt>
                <c:pt idx="3982">
                  <c:v>-1.5119434233330509E-2</c:v>
                </c:pt>
                <c:pt idx="3983">
                  <c:v>-1.5172630629032291E-2</c:v>
                </c:pt>
                <c:pt idx="3984">
                  <c:v>-1.4521234418136686E-2</c:v>
                </c:pt>
                <c:pt idx="3985">
                  <c:v>-1.4275476927703146E-2</c:v>
                </c:pt>
                <c:pt idx="3986">
                  <c:v>-1.342590248869957E-2</c:v>
                </c:pt>
                <c:pt idx="3987">
                  <c:v>-1.3599545606202135E-2</c:v>
                </c:pt>
                <c:pt idx="3988">
                  <c:v>-1.3246492253906617E-2</c:v>
                </c:pt>
                <c:pt idx="3989">
                  <c:v>-1.2996169098475896E-2</c:v>
                </c:pt>
                <c:pt idx="3990">
                  <c:v>-1.2542265042752021E-2</c:v>
                </c:pt>
                <c:pt idx="3991">
                  <c:v>-1.2836469427792707E-2</c:v>
                </c:pt>
                <c:pt idx="3992">
                  <c:v>-1.3817604350396806E-2</c:v>
                </c:pt>
                <c:pt idx="3993">
                  <c:v>-1.3996070677992911E-2</c:v>
                </c:pt>
                <c:pt idx="3994">
                  <c:v>-1.4264638292833531E-2</c:v>
                </c:pt>
                <c:pt idx="3995">
                  <c:v>-1.4008886514202956E-2</c:v>
                </c:pt>
                <c:pt idx="3996">
                  <c:v>-1.3743694695667052E-2</c:v>
                </c:pt>
                <c:pt idx="3997">
                  <c:v>-1.3623291240163482E-2</c:v>
                </c:pt>
                <c:pt idx="3998">
                  <c:v>-1.3629792030371846E-2</c:v>
                </c:pt>
                <c:pt idx="3999">
                  <c:v>-1.3330710577097449E-2</c:v>
                </c:pt>
                <c:pt idx="4000">
                  <c:v>-1.2589582539064281E-2</c:v>
                </c:pt>
                <c:pt idx="4001">
                  <c:v>-1.2200214620396999E-2</c:v>
                </c:pt>
                <c:pt idx="4002">
                  <c:v>-1.2044349301469914E-2</c:v>
                </c:pt>
                <c:pt idx="4003">
                  <c:v>-1.1829458621113176E-2</c:v>
                </c:pt>
                <c:pt idx="4004">
                  <c:v>-1.132443491378865E-2</c:v>
                </c:pt>
                <c:pt idx="4005">
                  <c:v>-1.0390698799107589E-2</c:v>
                </c:pt>
                <c:pt idx="4006">
                  <c:v>-1.0001424808203652E-2</c:v>
                </c:pt>
                <c:pt idx="4007">
                  <c:v>-9.8009822009270664E-3</c:v>
                </c:pt>
                <c:pt idx="4008">
                  <c:v>-5.8428200783433581E-3</c:v>
                </c:pt>
                <c:pt idx="4009">
                  <c:v>4.9192241488782429E-3</c:v>
                </c:pt>
                <c:pt idx="4010">
                  <c:v>1.8767552765295292E-2</c:v>
                </c:pt>
                <c:pt idx="4011">
                  <c:v>3.5383309692096354E-2</c:v>
                </c:pt>
                <c:pt idx="4012">
                  <c:v>5.3523886378554764E-2</c:v>
                </c:pt>
                <c:pt idx="4013">
                  <c:v>5.2763771616146649E-2</c:v>
                </c:pt>
                <c:pt idx="4014">
                  <c:v>7.4597725418139582E-2</c:v>
                </c:pt>
                <c:pt idx="4015">
                  <c:v>9.2924838929286935E-2</c:v>
                </c:pt>
                <c:pt idx="4016">
                  <c:v>0.10643838119563043</c:v>
                </c:pt>
                <c:pt idx="4017">
                  <c:v>0.11080732942188476</c:v>
                </c:pt>
                <c:pt idx="4018">
                  <c:v>0.11523610324380318</c:v>
                </c:pt>
                <c:pt idx="4019">
                  <c:v>7.1948894048192713E-2</c:v>
                </c:pt>
                <c:pt idx="4020">
                  <c:v>0.1272585127582504</c:v>
                </c:pt>
                <c:pt idx="4021">
                  <c:v>0.12772949152431323</c:v>
                </c:pt>
                <c:pt idx="4022">
                  <c:v>0.12357802778153459</c:v>
                </c:pt>
                <c:pt idx="4023">
                  <c:v>0.13911535598386315</c:v>
                </c:pt>
                <c:pt idx="4024">
                  <c:v>0.14150796296038326</c:v>
                </c:pt>
                <c:pt idx="4025">
                  <c:v>0.13626231001999223</c:v>
                </c:pt>
                <c:pt idx="4026">
                  <c:v>0.13757555061842286</c:v>
                </c:pt>
                <c:pt idx="4027">
                  <c:v>0.13769097641803896</c:v>
                </c:pt>
                <c:pt idx="4028">
                  <c:v>0.1390972478568786</c:v>
                </c:pt>
                <c:pt idx="4029">
                  <c:v>0.14425899304920442</c:v>
                </c:pt>
                <c:pt idx="4030">
                  <c:v>0.13855288067458282</c:v>
                </c:pt>
                <c:pt idx="4031">
                  <c:v>0.14280589390001541</c:v>
                </c:pt>
                <c:pt idx="4032">
                  <c:v>0.15239925484867189</c:v>
                </c:pt>
                <c:pt idx="4033">
                  <c:v>0.15601052333801491</c:v>
                </c:pt>
                <c:pt idx="4034">
                  <c:v>0.16358995023419087</c:v>
                </c:pt>
                <c:pt idx="4035">
                  <c:v>0.1579224660294809</c:v>
                </c:pt>
                <c:pt idx="4036">
                  <c:v>0.14288753087779771</c:v>
                </c:pt>
                <c:pt idx="4037">
                  <c:v>0.15249756578957552</c:v>
                </c:pt>
                <c:pt idx="4038">
                  <c:v>0.15028935215235961</c:v>
                </c:pt>
                <c:pt idx="4039">
                  <c:v>0.14116741701422075</c:v>
                </c:pt>
                <c:pt idx="4040">
                  <c:v>0.13337988406149304</c:v>
                </c:pt>
                <c:pt idx="4041">
                  <c:v>0.12830310581089854</c:v>
                </c:pt>
                <c:pt idx="4042">
                  <c:v>0.13085887614790348</c:v>
                </c:pt>
                <c:pt idx="4043">
                  <c:v>0.1083739520539817</c:v>
                </c:pt>
                <c:pt idx="4044">
                  <c:v>8.4029020812574906E-2</c:v>
                </c:pt>
                <c:pt idx="4045">
                  <c:v>0.10469803979643366</c:v>
                </c:pt>
                <c:pt idx="4046">
                  <c:v>0.11946974107208241</c:v>
                </c:pt>
                <c:pt idx="4047">
                  <c:v>0.12118506048553357</c:v>
                </c:pt>
                <c:pt idx="4048">
                  <c:v>0.12037708535782787</c:v>
                </c:pt>
                <c:pt idx="4049">
                  <c:v>0.12026821483221539</c:v>
                </c:pt>
                <c:pt idx="4050">
                  <c:v>0.12499229776469445</c:v>
                </c:pt>
                <c:pt idx="4051">
                  <c:v>-9.8258440027887417E-3</c:v>
                </c:pt>
                <c:pt idx="4052">
                  <c:v>-9.979045672587894E-3</c:v>
                </c:pt>
                <c:pt idx="4053">
                  <c:v>-9.430792147187006E-3</c:v>
                </c:pt>
                <c:pt idx="4054">
                  <c:v>-9.3953540457203388E-3</c:v>
                </c:pt>
                <c:pt idx="4055">
                  <c:v>-8.9105699769831404E-3</c:v>
                </c:pt>
                <c:pt idx="4056">
                  <c:v>-6.1630746303320549E-3</c:v>
                </c:pt>
                <c:pt idx="4057">
                  <c:v>2.9595718270178928E-2</c:v>
                </c:pt>
                <c:pt idx="4058">
                  <c:v>5.677308766228073E-2</c:v>
                </c:pt>
                <c:pt idx="4059">
                  <c:v>7.327804272341254E-2</c:v>
                </c:pt>
                <c:pt idx="4060">
                  <c:v>9.6826107504690562E-2</c:v>
                </c:pt>
                <c:pt idx="4061">
                  <c:v>0.11838012206712101</c:v>
                </c:pt>
                <c:pt idx="4062">
                  <c:v>0.12028647328083952</c:v>
                </c:pt>
                <c:pt idx="4063">
                  <c:v>0.11186734425642442</c:v>
                </c:pt>
                <c:pt idx="4064">
                  <c:v>0.10263368782731153</c:v>
                </c:pt>
                <c:pt idx="4065">
                  <c:v>-9.2254339803066188E-3</c:v>
                </c:pt>
                <c:pt idx="4066">
                  <c:v>-8.9512133655667014E-3</c:v>
                </c:pt>
                <c:pt idx="4067">
                  <c:v>-8.8022926323416684E-3</c:v>
                </c:pt>
                <c:pt idx="4068">
                  <c:v>-8.8451439249404018E-3</c:v>
                </c:pt>
                <c:pt idx="4069">
                  <c:v>-8.7519334856711595E-3</c:v>
                </c:pt>
                <c:pt idx="4070">
                  <c:v>-8.8308583455942724E-3</c:v>
                </c:pt>
                <c:pt idx="4071">
                  <c:v>-8.7468022988179683E-3</c:v>
                </c:pt>
                <c:pt idx="4072">
                  <c:v>-8.8854935721416339E-3</c:v>
                </c:pt>
                <c:pt idx="4073">
                  <c:v>-8.0516183329981672E-3</c:v>
                </c:pt>
                <c:pt idx="4074">
                  <c:v>-3.9627562544053418E-3</c:v>
                </c:pt>
                <c:pt idx="4075">
                  <c:v>6.6155000470580205E-4</c:v>
                </c:pt>
                <c:pt idx="4076">
                  <c:v>2.6227108585930026E-3</c:v>
                </c:pt>
                <c:pt idx="4077">
                  <c:v>5.0625293258255155E-3</c:v>
                </c:pt>
                <c:pt idx="4078">
                  <c:v>6.4259943303879297E-3</c:v>
                </c:pt>
                <c:pt idx="4079">
                  <c:v>8.1621329993009084E-3</c:v>
                </c:pt>
                <c:pt idx="4080">
                  <c:v>9.9294375044856054E-3</c:v>
                </c:pt>
                <c:pt idx="4081">
                  <c:v>1.2081912811887641E-2</c:v>
                </c:pt>
                <c:pt idx="4082">
                  <c:v>1.5240215946876745E-2</c:v>
                </c:pt>
                <c:pt idx="4083">
                  <c:v>1.5852303214494157E-2</c:v>
                </c:pt>
                <c:pt idx="4084">
                  <c:v>1.6513813783802789E-2</c:v>
                </c:pt>
                <c:pt idx="4085">
                  <c:v>1.8220440290415141E-2</c:v>
                </c:pt>
                <c:pt idx="4086">
                  <c:v>1.9508610042158203E-2</c:v>
                </c:pt>
                <c:pt idx="4087">
                  <c:v>1.9729395016216955E-2</c:v>
                </c:pt>
                <c:pt idx="4088">
                  <c:v>2.092491806056529E-2</c:v>
                </c:pt>
                <c:pt idx="4089">
                  <c:v>8.6345283797091277E-2</c:v>
                </c:pt>
                <c:pt idx="4090">
                  <c:v>2.1338594886319839E-2</c:v>
                </c:pt>
                <c:pt idx="4091">
                  <c:v>2.178030788126506E-2</c:v>
                </c:pt>
                <c:pt idx="4092">
                  <c:v>2.2212442887621364E-2</c:v>
                </c:pt>
                <c:pt idx="4093">
                  <c:v>2.1611745684531058E-2</c:v>
                </c:pt>
                <c:pt idx="4094">
                  <c:v>2.0969539608484133E-2</c:v>
                </c:pt>
                <c:pt idx="4095">
                  <c:v>2.0390698927954531E-2</c:v>
                </c:pt>
                <c:pt idx="4096">
                  <c:v>2.0047528655577906E-2</c:v>
                </c:pt>
                <c:pt idx="4097">
                  <c:v>1.9690099158231611E-2</c:v>
                </c:pt>
                <c:pt idx="4098">
                  <c:v>2.0373787971830204E-2</c:v>
                </c:pt>
                <c:pt idx="4099">
                  <c:v>2.0396597910781189E-2</c:v>
                </c:pt>
                <c:pt idx="4100">
                  <c:v>1.9966519692702356E-2</c:v>
                </c:pt>
                <c:pt idx="4101">
                  <c:v>2.0217029126370356E-2</c:v>
                </c:pt>
                <c:pt idx="4102">
                  <c:v>1.6676582882184654E-2</c:v>
                </c:pt>
                <c:pt idx="4103">
                  <c:v>6.4359840406558178E-3</c:v>
                </c:pt>
                <c:pt idx="4104">
                  <c:v>5.152177135330227E-3</c:v>
                </c:pt>
                <c:pt idx="4105">
                  <c:v>6.7607755983356554E-3</c:v>
                </c:pt>
                <c:pt idx="4106">
                  <c:v>1.0194772195970536E-2</c:v>
                </c:pt>
                <c:pt idx="4107">
                  <c:v>9.0168051894989887E-3</c:v>
                </c:pt>
                <c:pt idx="4108">
                  <c:v>1.1116234435113448E-2</c:v>
                </c:pt>
                <c:pt idx="4109">
                  <c:v>1.244980821513586E-2</c:v>
                </c:pt>
                <c:pt idx="4110">
                  <c:v>1.3168833129975077E-2</c:v>
                </c:pt>
                <c:pt idx="4111">
                  <c:v>1.4231551593133496E-2</c:v>
                </c:pt>
                <c:pt idx="4112">
                  <c:v>1.4312515179759622E-2</c:v>
                </c:pt>
                <c:pt idx="4113">
                  <c:v>1.6083809429843221E-2</c:v>
                </c:pt>
                <c:pt idx="4114">
                  <c:v>1.5045160281603742E-2</c:v>
                </c:pt>
                <c:pt idx="4115">
                  <c:v>1.5230004169559663E-2</c:v>
                </c:pt>
                <c:pt idx="4116">
                  <c:v>1.523649247065606E-2</c:v>
                </c:pt>
                <c:pt idx="4117">
                  <c:v>1.6142567954742226E-2</c:v>
                </c:pt>
                <c:pt idx="4118">
                  <c:v>1.5356006679363432E-2</c:v>
                </c:pt>
                <c:pt idx="4119">
                  <c:v>1.586309191230928E-2</c:v>
                </c:pt>
                <c:pt idx="4120">
                  <c:v>1.7376067779593107E-2</c:v>
                </c:pt>
                <c:pt idx="4121">
                  <c:v>1.7061843212711203E-2</c:v>
                </c:pt>
                <c:pt idx="4122">
                  <c:v>1.764160119136271E-2</c:v>
                </c:pt>
                <c:pt idx="4123">
                  <c:v>1.7053312264478926E-2</c:v>
                </c:pt>
                <c:pt idx="4124">
                  <c:v>1.6744801463413062E-2</c:v>
                </c:pt>
                <c:pt idx="4125">
                  <c:v>1.6473281414168817E-2</c:v>
                </c:pt>
                <c:pt idx="4126">
                  <c:v>1.7773031690984098E-2</c:v>
                </c:pt>
                <c:pt idx="4127">
                  <c:v>1.8140602776961501E-2</c:v>
                </c:pt>
                <c:pt idx="4128">
                  <c:v>1.8982000046379177E-2</c:v>
                </c:pt>
                <c:pt idx="4129">
                  <c:v>1.8187740272352926E-2</c:v>
                </c:pt>
                <c:pt idx="4130">
                  <c:v>1.6226460025512424E-2</c:v>
                </c:pt>
                <c:pt idx="4131">
                  <c:v>1.3573074709793964E-2</c:v>
                </c:pt>
                <c:pt idx="4132">
                  <c:v>1.4802667483921894E-2</c:v>
                </c:pt>
                <c:pt idx="4133">
                  <c:v>1.7233642309908426E-2</c:v>
                </c:pt>
                <c:pt idx="4134">
                  <c:v>1.9377388853913935E-2</c:v>
                </c:pt>
                <c:pt idx="4135">
                  <c:v>2.0749744123862435E-2</c:v>
                </c:pt>
                <c:pt idx="4136">
                  <c:v>1.8364322527446575E-2</c:v>
                </c:pt>
                <c:pt idx="4137">
                  <c:v>1.3335583169409304E-2</c:v>
                </c:pt>
                <c:pt idx="4138">
                  <c:v>2.0751130934901774E-2</c:v>
                </c:pt>
                <c:pt idx="4139">
                  <c:v>2.2274802506077052E-2</c:v>
                </c:pt>
                <c:pt idx="4140">
                  <c:v>2.3355418450941023E-2</c:v>
                </c:pt>
                <c:pt idx="4141">
                  <c:v>2.4747021294926341E-2</c:v>
                </c:pt>
                <c:pt idx="4142">
                  <c:v>0.10311757480628181</c:v>
                </c:pt>
                <c:pt idx="4143">
                  <c:v>0.10563680683590704</c:v>
                </c:pt>
                <c:pt idx="4144">
                  <c:v>0.10672792048306512</c:v>
                </c:pt>
                <c:pt idx="4145">
                  <c:v>0.10575444424426816</c:v>
                </c:pt>
                <c:pt idx="4146">
                  <c:v>0.10557734027312193</c:v>
                </c:pt>
                <c:pt idx="4147">
                  <c:v>0.10851583971625889</c:v>
                </c:pt>
                <c:pt idx="4148">
                  <c:v>0.10805688983689166</c:v>
                </c:pt>
                <c:pt idx="4149">
                  <c:v>0.10978877042206125</c:v>
                </c:pt>
                <c:pt idx="4150">
                  <c:v>0.1064923926265271</c:v>
                </c:pt>
                <c:pt idx="4151">
                  <c:v>0.10390200776206893</c:v>
                </c:pt>
                <c:pt idx="4152">
                  <c:v>9.7352093748459545E-2</c:v>
                </c:pt>
                <c:pt idx="4153">
                  <c:v>9.2252747248164901E-2</c:v>
                </c:pt>
                <c:pt idx="4154">
                  <c:v>9.9117190693243096E-2</c:v>
                </c:pt>
                <c:pt idx="4155">
                  <c:v>0.10096080068256352</c:v>
                </c:pt>
                <c:pt idx="4156">
                  <c:v>0.10591041549596447</c:v>
                </c:pt>
                <c:pt idx="4157">
                  <c:v>0.1148259913896954</c:v>
                </c:pt>
                <c:pt idx="4158">
                  <c:v>0.10344152584544908</c:v>
                </c:pt>
                <c:pt idx="4159">
                  <c:v>0.10971438203389638</c:v>
                </c:pt>
                <c:pt idx="4160">
                  <c:v>0.11526466674039337</c:v>
                </c:pt>
                <c:pt idx="4161">
                  <c:v>0.11247911910380548</c:v>
                </c:pt>
                <c:pt idx="4162">
                  <c:v>0.12623562654672682</c:v>
                </c:pt>
                <c:pt idx="4163">
                  <c:v>0.12655431294235076</c:v>
                </c:pt>
                <c:pt idx="4164">
                  <c:v>0.1290268277672979</c:v>
                </c:pt>
                <c:pt idx="4165">
                  <c:v>0.11834345323761486</c:v>
                </c:pt>
                <c:pt idx="4166">
                  <c:v>3.2828426095048435E-2</c:v>
                </c:pt>
                <c:pt idx="4167">
                  <c:v>-1.0653789851993167E-2</c:v>
                </c:pt>
                <c:pt idx="4168">
                  <c:v>-1.0530444234033709E-2</c:v>
                </c:pt>
                <c:pt idx="4169">
                  <c:v>-1.0625191536459688E-2</c:v>
                </c:pt>
                <c:pt idx="4170">
                  <c:v>-1.046679180061183E-2</c:v>
                </c:pt>
                <c:pt idx="4171">
                  <c:v>-1.0362469957909681E-2</c:v>
                </c:pt>
                <c:pt idx="4172">
                  <c:v>-8.9642665565436985E-3</c:v>
                </c:pt>
                <c:pt idx="4173">
                  <c:v>-3.8333293458725493E-3</c:v>
                </c:pt>
                <c:pt idx="4174">
                  <c:v>6.7158082827623033E-3</c:v>
                </c:pt>
                <c:pt idx="4175">
                  <c:v>2.3624122678169712E-2</c:v>
                </c:pt>
                <c:pt idx="4176">
                  <c:v>8.6629754028333394E-3</c:v>
                </c:pt>
                <c:pt idx="4177">
                  <c:v>-1.0156864045223202E-2</c:v>
                </c:pt>
                <c:pt idx="4178">
                  <c:v>-8.451788368968316E-3</c:v>
                </c:pt>
                <c:pt idx="4179">
                  <c:v>6.1215445322293505E-3</c:v>
                </c:pt>
                <c:pt idx="4180">
                  <c:v>5.6537063692583267E-2</c:v>
                </c:pt>
                <c:pt idx="4181">
                  <c:v>9.8087054125044482E-2</c:v>
                </c:pt>
                <c:pt idx="4182">
                  <c:v>0.11162687134445015</c:v>
                </c:pt>
                <c:pt idx="4183">
                  <c:v>0.12660247651760326</c:v>
                </c:pt>
                <c:pt idx="4184">
                  <c:v>0.13520535715640492</c:v>
                </c:pt>
                <c:pt idx="4185">
                  <c:v>0.13262630597362435</c:v>
                </c:pt>
                <c:pt idx="4186">
                  <c:v>0.13903789212021955</c:v>
                </c:pt>
                <c:pt idx="4187">
                  <c:v>0.14782495522537964</c:v>
                </c:pt>
                <c:pt idx="4188">
                  <c:v>0.14847828910165894</c:v>
                </c:pt>
                <c:pt idx="4189">
                  <c:v>0.14830638343323876</c:v>
                </c:pt>
                <c:pt idx="4190">
                  <c:v>0.14728564407818112</c:v>
                </c:pt>
                <c:pt idx="4191">
                  <c:v>0.1407465968740107</c:v>
                </c:pt>
                <c:pt idx="4192">
                  <c:v>0.13664977538133893</c:v>
                </c:pt>
                <c:pt idx="4193">
                  <c:v>0.1395966234327517</c:v>
                </c:pt>
                <c:pt idx="4194">
                  <c:v>0.13276265716380742</c:v>
                </c:pt>
                <c:pt idx="4195">
                  <c:v>0.13302257999913802</c:v>
                </c:pt>
                <c:pt idx="4196">
                  <c:v>0.14736563684254911</c:v>
                </c:pt>
                <c:pt idx="4197">
                  <c:v>0.16034847921191808</c:v>
                </c:pt>
                <c:pt idx="4198">
                  <c:v>0.17384407141543878</c:v>
                </c:pt>
                <c:pt idx="4199">
                  <c:v>0.17273615481821381</c:v>
                </c:pt>
                <c:pt idx="4200">
                  <c:v>0.16988285869134589</c:v>
                </c:pt>
                <c:pt idx="4201">
                  <c:v>0.18664507086011195</c:v>
                </c:pt>
                <c:pt idx="4202">
                  <c:v>0.19224295111432532</c:v>
                </c:pt>
                <c:pt idx="4203">
                  <c:v>0.18538279009276959</c:v>
                </c:pt>
                <c:pt idx="4204">
                  <c:v>0.18995543827931893</c:v>
                </c:pt>
                <c:pt idx="4205">
                  <c:v>0.19031885521477054</c:v>
                </c:pt>
                <c:pt idx="4206">
                  <c:v>0.19551127701083804</c:v>
                </c:pt>
                <c:pt idx="4207">
                  <c:v>0.19414468106960125</c:v>
                </c:pt>
                <c:pt idx="4208">
                  <c:v>0.18497467727441208</c:v>
                </c:pt>
                <c:pt idx="4209">
                  <c:v>0.19368549251458589</c:v>
                </c:pt>
                <c:pt idx="4210">
                  <c:v>0.20854105903381992</c:v>
                </c:pt>
                <c:pt idx="4211">
                  <c:v>0.20409475697483082</c:v>
                </c:pt>
                <c:pt idx="4212">
                  <c:v>0.19579963271105782</c:v>
                </c:pt>
                <c:pt idx="4213">
                  <c:v>0.21471670223509598</c:v>
                </c:pt>
                <c:pt idx="4214">
                  <c:v>0.21714389070460527</c:v>
                </c:pt>
                <c:pt idx="4215">
                  <c:v>0.20980793359933969</c:v>
                </c:pt>
                <c:pt idx="4216">
                  <c:v>0.19989535378943213</c:v>
                </c:pt>
                <c:pt idx="4217">
                  <c:v>0.20021988113212874</c:v>
                </c:pt>
                <c:pt idx="4218">
                  <c:v>0.20207207436379715</c:v>
                </c:pt>
                <c:pt idx="4219">
                  <c:v>0.19427723983504563</c:v>
                </c:pt>
                <c:pt idx="4220">
                  <c:v>0.19321563051492241</c:v>
                </c:pt>
                <c:pt idx="4221">
                  <c:v>0.20673414174997795</c:v>
                </c:pt>
                <c:pt idx="4222">
                  <c:v>0.2124674430699347</c:v>
                </c:pt>
                <c:pt idx="4223">
                  <c:v>0.22304433636631593</c:v>
                </c:pt>
                <c:pt idx="4224">
                  <c:v>0.22574415604005971</c:v>
                </c:pt>
                <c:pt idx="4225">
                  <c:v>0.23333299832515308</c:v>
                </c:pt>
                <c:pt idx="4226">
                  <c:v>0.23239204534876379</c:v>
                </c:pt>
                <c:pt idx="4227">
                  <c:v>0.21974205847313577</c:v>
                </c:pt>
                <c:pt idx="4228">
                  <c:v>0.22132192374116677</c:v>
                </c:pt>
                <c:pt idx="4229">
                  <c:v>0.22141679707865514</c:v>
                </c:pt>
                <c:pt idx="4230">
                  <c:v>0.2141533546823382</c:v>
                </c:pt>
                <c:pt idx="4231">
                  <c:v>0.19590917894099391</c:v>
                </c:pt>
                <c:pt idx="4232">
                  <c:v>0.19805216886178201</c:v>
                </c:pt>
                <c:pt idx="4233">
                  <c:v>0.20442054277383548</c:v>
                </c:pt>
                <c:pt idx="4234">
                  <c:v>0.22014965909186834</c:v>
                </c:pt>
                <c:pt idx="4235">
                  <c:v>0.22863750532867932</c:v>
                </c:pt>
                <c:pt idx="4236">
                  <c:v>0.2236344913089372</c:v>
                </c:pt>
                <c:pt idx="4237">
                  <c:v>0.23027543347717838</c:v>
                </c:pt>
                <c:pt idx="4238">
                  <c:v>0.23641391824807734</c:v>
                </c:pt>
                <c:pt idx="4239">
                  <c:v>0.23638168366936441</c:v>
                </c:pt>
                <c:pt idx="4240">
                  <c:v>0.2287799837487281</c:v>
                </c:pt>
                <c:pt idx="4241">
                  <c:v>0.23156465649520008</c:v>
                </c:pt>
                <c:pt idx="4242">
                  <c:v>0.22389940626474925</c:v>
                </c:pt>
                <c:pt idx="4243">
                  <c:v>0.20128692736284037</c:v>
                </c:pt>
                <c:pt idx="4244">
                  <c:v>0.2133213772518161</c:v>
                </c:pt>
                <c:pt idx="4245">
                  <c:v>0.21846460007247437</c:v>
                </c:pt>
                <c:pt idx="4246">
                  <c:v>0.23699906664599979</c:v>
                </c:pt>
                <c:pt idx="4247">
                  <c:v>0.22482209548564391</c:v>
                </c:pt>
                <c:pt idx="4248">
                  <c:v>0.21723063585864288</c:v>
                </c:pt>
                <c:pt idx="4249">
                  <c:v>0.22937902620984829</c:v>
                </c:pt>
                <c:pt idx="4250">
                  <c:v>0.32041712427629321</c:v>
                </c:pt>
                <c:pt idx="4251">
                  <c:v>0.31811840370839839</c:v>
                </c:pt>
                <c:pt idx="4252">
                  <c:v>0.29822238779137145</c:v>
                </c:pt>
                <c:pt idx="4253">
                  <c:v>0.30283175357971537</c:v>
                </c:pt>
                <c:pt idx="4254">
                  <c:v>0.30998301541544038</c:v>
                </c:pt>
                <c:pt idx="4255">
                  <c:v>0.25850017523324276</c:v>
                </c:pt>
                <c:pt idx="4256">
                  <c:v>0.24915516004011984</c:v>
                </c:pt>
                <c:pt idx="4257">
                  <c:v>0.23466095030045153</c:v>
                </c:pt>
                <c:pt idx="4258">
                  <c:v>0.24826460635512859</c:v>
                </c:pt>
                <c:pt idx="4259">
                  <c:v>0.25848589402651889</c:v>
                </c:pt>
                <c:pt idx="4260">
                  <c:v>0.26932971752335</c:v>
                </c:pt>
                <c:pt idx="4261">
                  <c:v>0.27070715083687524</c:v>
                </c:pt>
                <c:pt idx="4262">
                  <c:v>0.29253634455005617</c:v>
                </c:pt>
                <c:pt idx="4263">
                  <c:v>0.2832007207193854</c:v>
                </c:pt>
                <c:pt idx="4264">
                  <c:v>0.25671136499553882</c:v>
                </c:pt>
                <c:pt idx="4265">
                  <c:v>-0.05</c:v>
                </c:pt>
                <c:pt idx="4266">
                  <c:v>0.27178372260089567</c:v>
                </c:pt>
                <c:pt idx="4267">
                  <c:v>0.27480222975075907</c:v>
                </c:pt>
                <c:pt idx="4268">
                  <c:v>0.26624966457431842</c:v>
                </c:pt>
                <c:pt idx="4269">
                  <c:v>0.25632746636132797</c:v>
                </c:pt>
                <c:pt idx="4270">
                  <c:v>0.24336325452846364</c:v>
                </c:pt>
                <c:pt idx="4271">
                  <c:v>0.20969368049681414</c:v>
                </c:pt>
                <c:pt idx="4272">
                  <c:v>0.27350129194072981</c:v>
                </c:pt>
                <c:pt idx="4273">
                  <c:v>0.26430856815744974</c:v>
                </c:pt>
                <c:pt idx="4274">
                  <c:v>0.29080886016553453</c:v>
                </c:pt>
                <c:pt idx="4275">
                  <c:v>0.29995822560195506</c:v>
                </c:pt>
                <c:pt idx="4276">
                  <c:v>0.29076100769237723</c:v>
                </c:pt>
                <c:pt idx="4277">
                  <c:v>0.30758688302993775</c:v>
                </c:pt>
                <c:pt idx="4278">
                  <c:v>0.3387421626518794</c:v>
                </c:pt>
                <c:pt idx="4279">
                  <c:v>0.35546183348425853</c:v>
                </c:pt>
                <c:pt idx="4280">
                  <c:v>0.37012303290181681</c:v>
                </c:pt>
                <c:pt idx="4281">
                  <c:v>0.40183259993917364</c:v>
                </c:pt>
                <c:pt idx="4282">
                  <c:v>0.37994950792121784</c:v>
                </c:pt>
                <c:pt idx="4283">
                  <c:v>0.3081789110143518</c:v>
                </c:pt>
                <c:pt idx="4284">
                  <c:v>0.24883015422744847</c:v>
                </c:pt>
                <c:pt idx="4285">
                  <c:v>0.22645654336114429</c:v>
                </c:pt>
                <c:pt idx="4286">
                  <c:v>0.18029327363174197</c:v>
                </c:pt>
                <c:pt idx="4287">
                  <c:v>0.24648631805135768</c:v>
                </c:pt>
                <c:pt idx="4288">
                  <c:v>3.9245818486861594E-2</c:v>
                </c:pt>
                <c:pt idx="4289">
                  <c:v>9.6251117058825386E-2</c:v>
                </c:pt>
                <c:pt idx="4290">
                  <c:v>0.1610863558863862</c:v>
                </c:pt>
                <c:pt idx="4291">
                  <c:v>-1.5486479665480779E-2</c:v>
                </c:pt>
                <c:pt idx="4292">
                  <c:v>0.11955097084418664</c:v>
                </c:pt>
                <c:pt idx="4293">
                  <c:v>-1.7277108980295885E-2</c:v>
                </c:pt>
                <c:pt idx="4294">
                  <c:v>0.11588495536750454</c:v>
                </c:pt>
                <c:pt idx="4295">
                  <c:v>-8.6707370158478625E-3</c:v>
                </c:pt>
                <c:pt idx="4296">
                  <c:v>7.428941497971131E-2</c:v>
                </c:pt>
                <c:pt idx="4297">
                  <c:v>0.13361045210467548</c:v>
                </c:pt>
                <c:pt idx="4298">
                  <c:v>-1.8737735601503935E-2</c:v>
                </c:pt>
                <c:pt idx="4299">
                  <c:v>-1.7987082255692677E-2</c:v>
                </c:pt>
                <c:pt idx="4300">
                  <c:v>-7.8929712081476922E-3</c:v>
                </c:pt>
                <c:pt idx="4301">
                  <c:v>8.6824058383720981E-2</c:v>
                </c:pt>
                <c:pt idx="4302">
                  <c:v>3.30895368403894E-2</c:v>
                </c:pt>
                <c:pt idx="4303">
                  <c:v>-1.8157690848616959E-2</c:v>
                </c:pt>
                <c:pt idx="4304">
                  <c:v>-1.8218199214885544E-2</c:v>
                </c:pt>
                <c:pt idx="4305">
                  <c:v>-1.7834549243329612E-2</c:v>
                </c:pt>
                <c:pt idx="4306">
                  <c:v>-1.7385649836176853E-2</c:v>
                </c:pt>
                <c:pt idx="4307">
                  <c:v>-1.5876897171147597E-2</c:v>
                </c:pt>
                <c:pt idx="4308">
                  <c:v>-5.8634197408924393E-3</c:v>
                </c:pt>
                <c:pt idx="4309">
                  <c:v>2.3757444198468924E-2</c:v>
                </c:pt>
                <c:pt idx="4310">
                  <c:v>-1.266137665524969E-2</c:v>
                </c:pt>
                <c:pt idx="4311">
                  <c:v>-1.8754600311416958E-2</c:v>
                </c:pt>
                <c:pt idx="4312">
                  <c:v>0.1092598643928655</c:v>
                </c:pt>
                <c:pt idx="4313">
                  <c:v>7.9029108288337646E-2</c:v>
                </c:pt>
                <c:pt idx="4314">
                  <c:v>0.17689399703670894</c:v>
                </c:pt>
                <c:pt idx="4315">
                  <c:v>-2.0593123391421386E-3</c:v>
                </c:pt>
                <c:pt idx="4316">
                  <c:v>-1.670268970724198E-2</c:v>
                </c:pt>
                <c:pt idx="4317">
                  <c:v>-1.6413675398831984E-2</c:v>
                </c:pt>
                <c:pt idx="4318">
                  <c:v>-1.8102654077538638E-2</c:v>
                </c:pt>
                <c:pt idx="4319">
                  <c:v>-1.7787627979770626E-2</c:v>
                </c:pt>
                <c:pt idx="4320">
                  <c:v>-1.7783275875693505E-2</c:v>
                </c:pt>
                <c:pt idx="4321">
                  <c:v>-1.719531950040043E-2</c:v>
                </c:pt>
                <c:pt idx="4322">
                  <c:v>-1.7416187055556698E-2</c:v>
                </c:pt>
                <c:pt idx="4323">
                  <c:v>-1.7712582612507966E-2</c:v>
                </c:pt>
                <c:pt idx="4324">
                  <c:v>-1.670848910954259E-2</c:v>
                </c:pt>
                <c:pt idx="4325">
                  <c:v>-1.6689156634299707E-2</c:v>
                </c:pt>
                <c:pt idx="4326">
                  <c:v>-1.2036730833835385E-2</c:v>
                </c:pt>
                <c:pt idx="4327">
                  <c:v>-5.2443566918380924E-3</c:v>
                </c:pt>
                <c:pt idx="4328">
                  <c:v>-1.7535926625678044E-2</c:v>
                </c:pt>
                <c:pt idx="4329">
                  <c:v>-1.7416789825412948E-2</c:v>
                </c:pt>
                <c:pt idx="4330">
                  <c:v>-1.6334246142801767E-2</c:v>
                </c:pt>
                <c:pt idx="4331">
                  <c:v>-1.752602895813471E-2</c:v>
                </c:pt>
                <c:pt idx="4332">
                  <c:v>-1.691178808676419E-2</c:v>
                </c:pt>
                <c:pt idx="4333">
                  <c:v>-1.5865969003208136E-2</c:v>
                </c:pt>
                <c:pt idx="4334">
                  <c:v>-1.5868783535624154E-2</c:v>
                </c:pt>
                <c:pt idx="4335">
                  <c:v>-1.3159675010614436E-2</c:v>
                </c:pt>
                <c:pt idx="4336">
                  <c:v>-1.6681087454739618E-2</c:v>
                </c:pt>
                <c:pt idx="4337">
                  <c:v>-1.667005352744777E-2</c:v>
                </c:pt>
                <c:pt idx="4338">
                  <c:v>-1.6170246629263474E-2</c:v>
                </c:pt>
                <c:pt idx="4339">
                  <c:v>-1.6216314035433221E-2</c:v>
                </c:pt>
                <c:pt idx="4340">
                  <c:v>-1.6119268062810832E-2</c:v>
                </c:pt>
                <c:pt idx="4341">
                  <c:v>-1.6357345739219653E-2</c:v>
                </c:pt>
                <c:pt idx="4342">
                  <c:v>-1.6199749347887149E-2</c:v>
                </c:pt>
                <c:pt idx="4343">
                  <c:v>-1.6784446501860728E-2</c:v>
                </c:pt>
                <c:pt idx="4344">
                  <c:v>-1.762086350490133E-2</c:v>
                </c:pt>
                <c:pt idx="4345">
                  <c:v>4.0816492626749579E-3</c:v>
                </c:pt>
                <c:pt idx="4346">
                  <c:v>1.4817463409739773E-2</c:v>
                </c:pt>
                <c:pt idx="4347">
                  <c:v>-1.4448572989076425E-2</c:v>
                </c:pt>
                <c:pt idx="4348">
                  <c:v>-8.5960577647536951E-3</c:v>
                </c:pt>
                <c:pt idx="4349">
                  <c:v>0.11128684080633722</c:v>
                </c:pt>
                <c:pt idx="4350">
                  <c:v>4.6128693246911823E-2</c:v>
                </c:pt>
                <c:pt idx="4351">
                  <c:v>7.8868911553375831E-2</c:v>
                </c:pt>
                <c:pt idx="4352">
                  <c:v>2.5466057201604109E-2</c:v>
                </c:pt>
                <c:pt idx="4353">
                  <c:v>1.803117511777419E-2</c:v>
                </c:pt>
                <c:pt idx="4354">
                  <c:v>4.1070894426931126E-2</c:v>
                </c:pt>
                <c:pt idx="4355">
                  <c:v>-1.8079283331138285E-2</c:v>
                </c:pt>
                <c:pt idx="4356">
                  <c:v>-1.7589719638988477E-2</c:v>
                </c:pt>
                <c:pt idx="4357">
                  <c:v>-1.7852104680442515E-2</c:v>
                </c:pt>
                <c:pt idx="4358">
                  <c:v>-1.826601871337985E-2</c:v>
                </c:pt>
                <c:pt idx="4359">
                  <c:v>-1.615304150325958E-2</c:v>
                </c:pt>
                <c:pt idx="4360">
                  <c:v>4.1192158961544934E-3</c:v>
                </c:pt>
                <c:pt idx="4361">
                  <c:v>6.7621192106797068E-2</c:v>
                </c:pt>
                <c:pt idx="4362">
                  <c:v>0.16242813043619631</c:v>
                </c:pt>
                <c:pt idx="4363">
                  <c:v>3.9216488788511583E-2</c:v>
                </c:pt>
                <c:pt idx="4364">
                  <c:v>0.13042037635422776</c:v>
                </c:pt>
                <c:pt idx="4365">
                  <c:v>3.735488624478922E-2</c:v>
                </c:pt>
                <c:pt idx="4366">
                  <c:v>1.1166176901875602E-2</c:v>
                </c:pt>
                <c:pt idx="4367">
                  <c:v>1.2552059086128331E-2</c:v>
                </c:pt>
                <c:pt idx="4368">
                  <c:v>-8.8691822964559464E-3</c:v>
                </c:pt>
                <c:pt idx="4369">
                  <c:v>-1.7493880703285392E-2</c:v>
                </c:pt>
                <c:pt idx="4370">
                  <c:v>-1.6639239800966266E-2</c:v>
                </c:pt>
                <c:pt idx="4371">
                  <c:v>-1.6784092697044173E-2</c:v>
                </c:pt>
                <c:pt idx="4372">
                  <c:v>-1.6347346152407738E-2</c:v>
                </c:pt>
                <c:pt idx="4373">
                  <c:v>-1.5759026968522605E-2</c:v>
                </c:pt>
                <c:pt idx="4374">
                  <c:v>-1.4897738613051104E-2</c:v>
                </c:pt>
                <c:pt idx="4375">
                  <c:v>-1.445141176383391E-2</c:v>
                </c:pt>
                <c:pt idx="4376">
                  <c:v>-1.4473595736315126E-2</c:v>
                </c:pt>
                <c:pt idx="4377">
                  <c:v>-1.4406476242414534E-2</c:v>
                </c:pt>
                <c:pt idx="4378">
                  <c:v>-1.4578013469197515E-2</c:v>
                </c:pt>
                <c:pt idx="4379">
                  <c:v>-1.4214445441429469E-2</c:v>
                </c:pt>
                <c:pt idx="4380">
                  <c:v>-1.4221714654087947E-2</c:v>
                </c:pt>
                <c:pt idx="4381">
                  <c:v>-1.5120641036663329E-2</c:v>
                </c:pt>
                <c:pt idx="4382">
                  <c:v>-1.571273472048329E-2</c:v>
                </c:pt>
                <c:pt idx="4383">
                  <c:v>-1.5395516224221417E-2</c:v>
                </c:pt>
                <c:pt idx="4384">
                  <c:v>-1.4639587308700186E-2</c:v>
                </c:pt>
                <c:pt idx="4385">
                  <c:v>-1.2078731987088531E-2</c:v>
                </c:pt>
                <c:pt idx="4386">
                  <c:v>-7.7326363253238384E-3</c:v>
                </c:pt>
                <c:pt idx="4387">
                  <c:v>-6.7189258144084718E-3</c:v>
                </c:pt>
                <c:pt idx="4388">
                  <c:v>-1.4009292798942141E-2</c:v>
                </c:pt>
                <c:pt idx="4389">
                  <c:v>-1.3589986488091732E-2</c:v>
                </c:pt>
                <c:pt idx="4390">
                  <c:v>-1.2913548140263131E-2</c:v>
                </c:pt>
                <c:pt idx="4391">
                  <c:v>-1.3295647119218046E-2</c:v>
                </c:pt>
                <c:pt idx="4392">
                  <c:v>-1.1379283617989344E-2</c:v>
                </c:pt>
                <c:pt idx="4393">
                  <c:v>-5.8486473747443313E-3</c:v>
                </c:pt>
                <c:pt idx="4394">
                  <c:v>1.4801768602845655E-3</c:v>
                </c:pt>
                <c:pt idx="4395">
                  <c:v>1.0133274465986553E-2</c:v>
                </c:pt>
                <c:pt idx="4396">
                  <c:v>2.5412388818351062E-2</c:v>
                </c:pt>
                <c:pt idx="4397">
                  <c:v>5.8181960091423512E-2</c:v>
                </c:pt>
                <c:pt idx="4398">
                  <c:v>7.88984165914286E-2</c:v>
                </c:pt>
                <c:pt idx="4399">
                  <c:v>0.1171347518698207</c:v>
                </c:pt>
                <c:pt idx="4400">
                  <c:v>0.14198317781534797</c:v>
                </c:pt>
                <c:pt idx="4401">
                  <c:v>0.14421683102483929</c:v>
                </c:pt>
                <c:pt idx="4402">
                  <c:v>0.15576362560012491</c:v>
                </c:pt>
                <c:pt idx="4403">
                  <c:v>0.16829357669484235</c:v>
                </c:pt>
                <c:pt idx="4404">
                  <c:v>0.15863733703323391</c:v>
                </c:pt>
                <c:pt idx="4405">
                  <c:v>0.1355856891251328</c:v>
                </c:pt>
                <c:pt idx="4406">
                  <c:v>0.14130573238528843</c:v>
                </c:pt>
                <c:pt idx="4407">
                  <c:v>0.1395534567314316</c:v>
                </c:pt>
                <c:pt idx="4408">
                  <c:v>0.13436819426551061</c:v>
                </c:pt>
                <c:pt idx="4409">
                  <c:v>0.13239871390281266</c:v>
                </c:pt>
                <c:pt idx="4410">
                  <c:v>0.15205571473000834</c:v>
                </c:pt>
                <c:pt idx="4411">
                  <c:v>0.16311510776263027</c:v>
                </c:pt>
                <c:pt idx="4412">
                  <c:v>0.16388998407847577</c:v>
                </c:pt>
                <c:pt idx="4413">
                  <c:v>0.16707560989432046</c:v>
                </c:pt>
                <c:pt idx="4414">
                  <c:v>0.16799041552655769</c:v>
                </c:pt>
                <c:pt idx="4415">
                  <c:v>-1.2937937613490824E-2</c:v>
                </c:pt>
                <c:pt idx="4416">
                  <c:v>-1.3051141882738371E-2</c:v>
                </c:pt>
                <c:pt idx="4417">
                  <c:v>-1.138676948082562E-2</c:v>
                </c:pt>
                <c:pt idx="4418">
                  <c:v>-1.080008348806949E-2</c:v>
                </c:pt>
                <c:pt idx="4419">
                  <c:v>-1.0109668944391359E-2</c:v>
                </c:pt>
                <c:pt idx="4420">
                  <c:v>-4.789032231058421E-3</c:v>
                </c:pt>
                <c:pt idx="4421">
                  <c:v>2.7942464226415886E-2</c:v>
                </c:pt>
                <c:pt idx="4422">
                  <c:v>5.2122628930435511E-2</c:v>
                </c:pt>
                <c:pt idx="4423">
                  <c:v>8.6822493496874209E-2</c:v>
                </c:pt>
                <c:pt idx="4424">
                  <c:v>0.1170905622942886</c:v>
                </c:pt>
                <c:pt idx="4425">
                  <c:v>0.12914495958340044</c:v>
                </c:pt>
                <c:pt idx="4426">
                  <c:v>0.12957306838220273</c:v>
                </c:pt>
                <c:pt idx="4427">
                  <c:v>0.13650437850083907</c:v>
                </c:pt>
                <c:pt idx="4428">
                  <c:v>0.13868074769135763</c:v>
                </c:pt>
                <c:pt idx="4429">
                  <c:v>0.13403262477699851</c:v>
                </c:pt>
                <c:pt idx="4430">
                  <c:v>0.13433179819039687</c:v>
                </c:pt>
                <c:pt idx="4431">
                  <c:v>0.13597335626181817</c:v>
                </c:pt>
                <c:pt idx="4432">
                  <c:v>0.1324938451414992</c:v>
                </c:pt>
                <c:pt idx="4433">
                  <c:v>0.13478366458162139</c:v>
                </c:pt>
                <c:pt idx="4434">
                  <c:v>0.14041571004804965</c:v>
                </c:pt>
                <c:pt idx="4435">
                  <c:v>0.14960698597218602</c:v>
                </c:pt>
                <c:pt idx="4436">
                  <c:v>6.8740770473674218E-2</c:v>
                </c:pt>
                <c:pt idx="4437">
                  <c:v>7.4731220425303668E-2</c:v>
                </c:pt>
                <c:pt idx="4438">
                  <c:v>9.1788097219525078E-2</c:v>
                </c:pt>
                <c:pt idx="4439">
                  <c:v>0.10183085711211515</c:v>
                </c:pt>
                <c:pt idx="4440">
                  <c:v>0.11021958517030139</c:v>
                </c:pt>
                <c:pt idx="4441">
                  <c:v>0.12438351659723512</c:v>
                </c:pt>
                <c:pt idx="4442">
                  <c:v>0.1264599232239938</c:v>
                </c:pt>
                <c:pt idx="4443">
                  <c:v>-1.255203761842516E-2</c:v>
                </c:pt>
                <c:pt idx="4444">
                  <c:v>-1.1978847953755256E-2</c:v>
                </c:pt>
                <c:pt idx="4445">
                  <c:v>-1.2036212562529514E-2</c:v>
                </c:pt>
                <c:pt idx="4446">
                  <c:v>-1.1909391383171375E-2</c:v>
                </c:pt>
                <c:pt idx="4447">
                  <c:v>-1.1195819453981848E-2</c:v>
                </c:pt>
                <c:pt idx="4448">
                  <c:v>-6.5887511325879444E-3</c:v>
                </c:pt>
                <c:pt idx="4449">
                  <c:v>-6.1874881358114919E-3</c:v>
                </c:pt>
                <c:pt idx="4450">
                  <c:v>-3.5171589987159635E-3</c:v>
                </c:pt>
                <c:pt idx="4451">
                  <c:v>6.1423324110521094E-4</c:v>
                </c:pt>
                <c:pt idx="4452">
                  <c:v>1.3612471354678135E-2</c:v>
                </c:pt>
                <c:pt idx="4453">
                  <c:v>2.3687074352127802E-2</c:v>
                </c:pt>
                <c:pt idx="4454">
                  <c:v>1.8340088956376732E-2</c:v>
                </c:pt>
                <c:pt idx="4455">
                  <c:v>-9.7088416901991437E-3</c:v>
                </c:pt>
                <c:pt idx="4456">
                  <c:v>-5.6451522906009188E-3</c:v>
                </c:pt>
                <c:pt idx="4457">
                  <c:v>-3.5392188431560001E-3</c:v>
                </c:pt>
                <c:pt idx="4458">
                  <c:v>-2.8710755916083741E-3</c:v>
                </c:pt>
                <c:pt idx="4459">
                  <c:v>-4.9289503324212447E-3</c:v>
                </c:pt>
                <c:pt idx="4460">
                  <c:v>-1.1831588548805172E-3</c:v>
                </c:pt>
                <c:pt idx="4461">
                  <c:v>6.7407612623959778E-3</c:v>
                </c:pt>
                <c:pt idx="4462">
                  <c:v>2.0297948825258594E-2</c:v>
                </c:pt>
                <c:pt idx="4463">
                  <c:v>7.6317557847938033E-3</c:v>
                </c:pt>
                <c:pt idx="4464">
                  <c:v>7.7486082629052433E-3</c:v>
                </c:pt>
                <c:pt idx="4465">
                  <c:v>1.0736183450132941E-2</c:v>
                </c:pt>
                <c:pt idx="4466">
                  <c:v>1.4180711556117664E-2</c:v>
                </c:pt>
                <c:pt idx="4467">
                  <c:v>1.7130756756791321E-2</c:v>
                </c:pt>
                <c:pt idx="4468">
                  <c:v>1.8064087419942254E-2</c:v>
                </c:pt>
                <c:pt idx="4469">
                  <c:v>2.1194730105809079E-2</c:v>
                </c:pt>
                <c:pt idx="4470">
                  <c:v>9.0825833007071033E-2</c:v>
                </c:pt>
                <c:pt idx="4471">
                  <c:v>8.6215804693190456E-2</c:v>
                </c:pt>
                <c:pt idx="4472">
                  <c:v>8.5987197508439195E-2</c:v>
                </c:pt>
                <c:pt idx="4473">
                  <c:v>8.7332088402094499E-2</c:v>
                </c:pt>
                <c:pt idx="4474">
                  <c:v>8.5035822335792766E-2</c:v>
                </c:pt>
                <c:pt idx="4475">
                  <c:v>9.1874943927265917E-2</c:v>
                </c:pt>
                <c:pt idx="4476">
                  <c:v>9.5051364899974011E-2</c:v>
                </c:pt>
                <c:pt idx="4477">
                  <c:v>0.10554635203587903</c:v>
                </c:pt>
                <c:pt idx="4478">
                  <c:v>0.10277526588267527</c:v>
                </c:pt>
                <c:pt idx="4479">
                  <c:v>9.2500078281658737E-2</c:v>
                </c:pt>
                <c:pt idx="4480">
                  <c:v>9.3003516310528056E-2</c:v>
                </c:pt>
                <c:pt idx="4481">
                  <c:v>8.2335335327816672E-2</c:v>
                </c:pt>
                <c:pt idx="4482">
                  <c:v>7.2196506722730369E-2</c:v>
                </c:pt>
                <c:pt idx="4483">
                  <c:v>-8.443232127506306E-3</c:v>
                </c:pt>
                <c:pt idx="4484">
                  <c:v>-9.4622375139463699E-3</c:v>
                </c:pt>
                <c:pt idx="4485">
                  <c:v>-9.6307040519150178E-3</c:v>
                </c:pt>
                <c:pt idx="4486">
                  <c:v>-9.1267363047720096E-3</c:v>
                </c:pt>
                <c:pt idx="4487">
                  <c:v>-4.2981231994776437E-3</c:v>
                </c:pt>
                <c:pt idx="4488">
                  <c:v>2.1658983168215684E-3</c:v>
                </c:pt>
                <c:pt idx="4489">
                  <c:v>1.0813190135370299E-2</c:v>
                </c:pt>
                <c:pt idx="4490">
                  <c:v>2.1607604700188965E-2</c:v>
                </c:pt>
                <c:pt idx="4491">
                  <c:v>3.9736827720227019E-2</c:v>
                </c:pt>
                <c:pt idx="4492">
                  <c:v>5.143360763125937E-2</c:v>
                </c:pt>
                <c:pt idx="4493">
                  <c:v>6.0169221960291175E-2</c:v>
                </c:pt>
                <c:pt idx="4494">
                  <c:v>7.8116394444980308E-2</c:v>
                </c:pt>
                <c:pt idx="4495">
                  <c:v>8.3950092676552401E-2</c:v>
                </c:pt>
                <c:pt idx="4496">
                  <c:v>8.2791764944158963E-2</c:v>
                </c:pt>
                <c:pt idx="4497">
                  <c:v>4.6102116907196233E-2</c:v>
                </c:pt>
                <c:pt idx="4498">
                  <c:v>2.8481339333552569E-2</c:v>
                </c:pt>
                <c:pt idx="4499">
                  <c:v>-1.0064856499090169E-2</c:v>
                </c:pt>
                <c:pt idx="4500">
                  <c:v>-9.6040475821235205E-3</c:v>
                </c:pt>
                <c:pt idx="4501">
                  <c:v>-1.0055918333811142E-2</c:v>
                </c:pt>
                <c:pt idx="4502">
                  <c:v>-1.0032247231928082E-2</c:v>
                </c:pt>
                <c:pt idx="4503">
                  <c:v>-1.0248556298946276E-2</c:v>
                </c:pt>
                <c:pt idx="4504">
                  <c:v>-1.0423849429512799E-2</c:v>
                </c:pt>
                <c:pt idx="4505">
                  <c:v>-1.01762824019902E-2</c:v>
                </c:pt>
                <c:pt idx="4506">
                  <c:v>-7.8664480119838842E-3</c:v>
                </c:pt>
                <c:pt idx="4507">
                  <c:v>-2.0873324568881912E-3</c:v>
                </c:pt>
                <c:pt idx="4508">
                  <c:v>1.322095519232569E-2</c:v>
                </c:pt>
                <c:pt idx="4509">
                  <c:v>3.3672307551593228E-2</c:v>
                </c:pt>
                <c:pt idx="4510">
                  <c:v>5.052305346489927E-2</c:v>
                </c:pt>
                <c:pt idx="4511">
                  <c:v>6.3651251110652396E-2</c:v>
                </c:pt>
                <c:pt idx="4512">
                  <c:v>7.5657732906861952E-2</c:v>
                </c:pt>
                <c:pt idx="4513">
                  <c:v>8.2063447515796639E-2</c:v>
                </c:pt>
                <c:pt idx="4514">
                  <c:v>8.5183847947507552E-2</c:v>
                </c:pt>
                <c:pt idx="4515">
                  <c:v>8.993112536846315E-2</c:v>
                </c:pt>
                <c:pt idx="4516">
                  <c:v>9.6095668487743424E-2</c:v>
                </c:pt>
                <c:pt idx="4517">
                  <c:v>0.10094408147280021</c:v>
                </c:pt>
                <c:pt idx="4518">
                  <c:v>9.9865006024382197E-2</c:v>
                </c:pt>
                <c:pt idx="4519">
                  <c:v>0.10448420549488358</c:v>
                </c:pt>
                <c:pt idx="4520">
                  <c:v>7.633636939920585E-2</c:v>
                </c:pt>
                <c:pt idx="4521">
                  <c:v>9.3559289961011594E-2</c:v>
                </c:pt>
                <c:pt idx="4522">
                  <c:v>9.1800410914908426E-2</c:v>
                </c:pt>
                <c:pt idx="4523">
                  <c:v>3.3881412767544639E-2</c:v>
                </c:pt>
                <c:pt idx="4524">
                  <c:v>4.193178469965364E-2</c:v>
                </c:pt>
                <c:pt idx="4525">
                  <c:v>4.4781120617574111E-2</c:v>
                </c:pt>
                <c:pt idx="4526">
                  <c:v>2.8569210931284061E-2</c:v>
                </c:pt>
                <c:pt idx="4527">
                  <c:v>-9.5186379828415824E-4</c:v>
                </c:pt>
                <c:pt idx="4528">
                  <c:v>-4.2398005947852369E-4</c:v>
                </c:pt>
                <c:pt idx="4529">
                  <c:v>-1.0157897296720897E-2</c:v>
                </c:pt>
                <c:pt idx="4530">
                  <c:v>-1.0378981568290868E-2</c:v>
                </c:pt>
                <c:pt idx="4531">
                  <c:v>-1.0630415306325247E-2</c:v>
                </c:pt>
                <c:pt idx="4532">
                  <c:v>-1.0988894345458355E-2</c:v>
                </c:pt>
                <c:pt idx="4533">
                  <c:v>-1.1122020424245704E-2</c:v>
                </c:pt>
                <c:pt idx="4534">
                  <c:v>-1.1349516763261569E-2</c:v>
                </c:pt>
                <c:pt idx="4535">
                  <c:v>-1.1525081063457066E-2</c:v>
                </c:pt>
                <c:pt idx="4536">
                  <c:v>-1.1257697980338044E-2</c:v>
                </c:pt>
                <c:pt idx="4537">
                  <c:v>-9.7249283971034828E-3</c:v>
                </c:pt>
                <c:pt idx="4538">
                  <c:v>-4.340479307387568E-3</c:v>
                </c:pt>
                <c:pt idx="4539">
                  <c:v>5.1966718070772799E-3</c:v>
                </c:pt>
                <c:pt idx="4540">
                  <c:v>2.0203332761568049E-2</c:v>
                </c:pt>
                <c:pt idx="4541">
                  <c:v>3.3079115499661249E-2</c:v>
                </c:pt>
                <c:pt idx="4542">
                  <c:v>3.3324499459244095E-2</c:v>
                </c:pt>
                <c:pt idx="4543">
                  <c:v>4.7417332089225717E-2</c:v>
                </c:pt>
                <c:pt idx="4544">
                  <c:v>6.7949779767237928E-2</c:v>
                </c:pt>
                <c:pt idx="4545">
                  <c:v>7.5457473832201138E-2</c:v>
                </c:pt>
                <c:pt idx="4546">
                  <c:v>9.2508627794853915E-2</c:v>
                </c:pt>
                <c:pt idx="4547">
                  <c:v>0.1087092369377185</c:v>
                </c:pt>
                <c:pt idx="4548">
                  <c:v>0.117310521318581</c:v>
                </c:pt>
                <c:pt idx="4549">
                  <c:v>0.11224261895616205</c:v>
                </c:pt>
                <c:pt idx="4550">
                  <c:v>0.12505132722364642</c:v>
                </c:pt>
                <c:pt idx="4551">
                  <c:v>0.1346602755535109</c:v>
                </c:pt>
                <c:pt idx="4552">
                  <c:v>0.14278562721308674</c:v>
                </c:pt>
                <c:pt idx="4553">
                  <c:v>0.15160350182873206</c:v>
                </c:pt>
                <c:pt idx="4554">
                  <c:v>0.16736726124434664</c:v>
                </c:pt>
                <c:pt idx="4555">
                  <c:v>0.17239017035623583</c:v>
                </c:pt>
                <c:pt idx="4556">
                  <c:v>0.16448815374076275</c:v>
                </c:pt>
                <c:pt idx="4557">
                  <c:v>0.16275430863157414</c:v>
                </c:pt>
                <c:pt idx="4558">
                  <c:v>0.16401987801494045</c:v>
                </c:pt>
                <c:pt idx="4559">
                  <c:v>0.16531378943700492</c:v>
                </c:pt>
                <c:pt idx="4560">
                  <c:v>0.16504324473501697</c:v>
                </c:pt>
                <c:pt idx="4561">
                  <c:v>0.16184091107692034</c:v>
                </c:pt>
                <c:pt idx="4562">
                  <c:v>0.15821935787446506</c:v>
                </c:pt>
                <c:pt idx="4563">
                  <c:v>0.15357808204963685</c:v>
                </c:pt>
                <c:pt idx="4564">
                  <c:v>0.15359046383240038</c:v>
                </c:pt>
                <c:pt idx="4565">
                  <c:v>0.15407138423692679</c:v>
                </c:pt>
                <c:pt idx="4566">
                  <c:v>0.16508980118021821</c:v>
                </c:pt>
                <c:pt idx="4567">
                  <c:v>0.1748399792765909</c:v>
                </c:pt>
                <c:pt idx="4568">
                  <c:v>0.18226746116102976</c:v>
                </c:pt>
                <c:pt idx="4569">
                  <c:v>0.17786986400912586</c:v>
                </c:pt>
                <c:pt idx="4570">
                  <c:v>0.16854836886527114</c:v>
                </c:pt>
                <c:pt idx="4571">
                  <c:v>0.15849835566444259</c:v>
                </c:pt>
                <c:pt idx="4572">
                  <c:v>0.15680826921395496</c:v>
                </c:pt>
                <c:pt idx="4573">
                  <c:v>0.16353372858242121</c:v>
                </c:pt>
                <c:pt idx="4574">
                  <c:v>0.16352899414536104</c:v>
                </c:pt>
                <c:pt idx="4575">
                  <c:v>0.17524172462140886</c:v>
                </c:pt>
                <c:pt idx="4576">
                  <c:v>0.17949545279686063</c:v>
                </c:pt>
                <c:pt idx="4577">
                  <c:v>0.1861983125348754</c:v>
                </c:pt>
                <c:pt idx="4578">
                  <c:v>0.18636655905138966</c:v>
                </c:pt>
                <c:pt idx="4579">
                  <c:v>0.1826824276981931</c:v>
                </c:pt>
                <c:pt idx="4580">
                  <c:v>0.17127852632012441</c:v>
                </c:pt>
                <c:pt idx="4581">
                  <c:v>0.16932860520676662</c:v>
                </c:pt>
                <c:pt idx="4582">
                  <c:v>0.18736322653980508</c:v>
                </c:pt>
                <c:pt idx="4583">
                  <c:v>0.20024730009843061</c:v>
                </c:pt>
                <c:pt idx="4584">
                  <c:v>0.20826177253169043</c:v>
                </c:pt>
                <c:pt idx="4585">
                  <c:v>0.21783440991796077</c:v>
                </c:pt>
                <c:pt idx="4586">
                  <c:v>0.22155689901992126</c:v>
                </c:pt>
                <c:pt idx="4587">
                  <c:v>0.20458663917766629</c:v>
                </c:pt>
                <c:pt idx="4588">
                  <c:v>0.17536795243466408</c:v>
                </c:pt>
                <c:pt idx="4589">
                  <c:v>0.17922461240840626</c:v>
                </c:pt>
                <c:pt idx="4590">
                  <c:v>0.18214682201603161</c:v>
                </c:pt>
                <c:pt idx="4591">
                  <c:v>0.1536958642387809</c:v>
                </c:pt>
                <c:pt idx="4592">
                  <c:v>0.15720346503432125</c:v>
                </c:pt>
                <c:pt idx="4593">
                  <c:v>0.15040271029351793</c:v>
                </c:pt>
                <c:pt idx="4594">
                  <c:v>0.13799077979742336</c:v>
                </c:pt>
                <c:pt idx="4595">
                  <c:v>0.1568061172194124</c:v>
                </c:pt>
                <c:pt idx="4596">
                  <c:v>0.17296776085406584</c:v>
                </c:pt>
                <c:pt idx="4597">
                  <c:v>0.1795835501885179</c:v>
                </c:pt>
                <c:pt idx="4598">
                  <c:v>0.18421986224393727</c:v>
                </c:pt>
                <c:pt idx="4599">
                  <c:v>0.17317358512761061</c:v>
                </c:pt>
                <c:pt idx="4600">
                  <c:v>0.15652596192768264</c:v>
                </c:pt>
                <c:pt idx="4601">
                  <c:v>0.16337307868912632</c:v>
                </c:pt>
                <c:pt idx="4602">
                  <c:v>0.16268220522871246</c:v>
                </c:pt>
                <c:pt idx="4603">
                  <c:v>6.9965167735794864E-2</c:v>
                </c:pt>
                <c:pt idx="4604">
                  <c:v>0.13824176498868468</c:v>
                </c:pt>
                <c:pt idx="4605">
                  <c:v>9.1767922842569405E-2</c:v>
                </c:pt>
                <c:pt idx="4606">
                  <c:v>0.1143982158329937</c:v>
                </c:pt>
                <c:pt idx="4607">
                  <c:v>0.1038430118860223</c:v>
                </c:pt>
                <c:pt idx="4608">
                  <c:v>0.14516434915618603</c:v>
                </c:pt>
                <c:pt idx="4609">
                  <c:v>0.12976510479349557</c:v>
                </c:pt>
                <c:pt idx="4610">
                  <c:v>0.17270380221156678</c:v>
                </c:pt>
                <c:pt idx="4611">
                  <c:v>0.19822702111529367</c:v>
                </c:pt>
                <c:pt idx="4612">
                  <c:v>0.21016448455126735</c:v>
                </c:pt>
                <c:pt idx="4613">
                  <c:v>3.0223855921844844E-2</c:v>
                </c:pt>
                <c:pt idx="4614">
                  <c:v>5.2790379109355356E-2</c:v>
                </c:pt>
                <c:pt idx="4615">
                  <c:v>-2.3388540010200742E-2</c:v>
                </c:pt>
                <c:pt idx="4616">
                  <c:v>-3.3576375614075005E-4</c:v>
                </c:pt>
                <c:pt idx="4617">
                  <c:v>2.1729255660130065E-2</c:v>
                </c:pt>
                <c:pt idx="4618">
                  <c:v>0.1088685037495285</c:v>
                </c:pt>
                <c:pt idx="4619">
                  <c:v>8.4778686776552092E-2</c:v>
                </c:pt>
                <c:pt idx="4620">
                  <c:v>0.11780031435045579</c:v>
                </c:pt>
                <c:pt idx="4621">
                  <c:v>0.15966333699030777</c:v>
                </c:pt>
                <c:pt idx="4622">
                  <c:v>0.18696283458227825</c:v>
                </c:pt>
                <c:pt idx="4623">
                  <c:v>0.19574859370909081</c:v>
                </c:pt>
                <c:pt idx="4624">
                  <c:v>0.20249496849453763</c:v>
                </c:pt>
                <c:pt idx="4625">
                  <c:v>-2.259921004865717E-2</c:v>
                </c:pt>
                <c:pt idx="4626">
                  <c:v>-2.4212501261020591E-2</c:v>
                </c:pt>
                <c:pt idx="4627">
                  <c:v>-2.4142504589876879E-2</c:v>
                </c:pt>
                <c:pt idx="4628">
                  <c:v>-1.1317842733591377E-2</c:v>
                </c:pt>
                <c:pt idx="4629">
                  <c:v>-1.8981537711022511E-2</c:v>
                </c:pt>
                <c:pt idx="4630">
                  <c:v>-0.05</c:v>
                </c:pt>
                <c:pt idx="4631">
                  <c:v>-1.0711758492387702E-2</c:v>
                </c:pt>
                <c:pt idx="4632">
                  <c:v>-1.1040109473041682E-2</c:v>
                </c:pt>
                <c:pt idx="4633">
                  <c:v>-6.4491633373475743E-3</c:v>
                </c:pt>
                <c:pt idx="4634">
                  <c:v>-1.0972766195489481E-2</c:v>
                </c:pt>
                <c:pt idx="4635">
                  <c:v>2.0756854290018278E-2</c:v>
                </c:pt>
                <c:pt idx="4636">
                  <c:v>6.9533186331243169E-2</c:v>
                </c:pt>
                <c:pt idx="4637">
                  <c:v>0.13329959779960543</c:v>
                </c:pt>
                <c:pt idx="4638">
                  <c:v>0.21507185011429009</c:v>
                </c:pt>
                <c:pt idx="4639">
                  <c:v>0.23336638487217343</c:v>
                </c:pt>
                <c:pt idx="4640">
                  <c:v>0.21836308995185849</c:v>
                </c:pt>
                <c:pt idx="4641">
                  <c:v>0.21981659396171249</c:v>
                </c:pt>
                <c:pt idx="4642">
                  <c:v>0.20683854252943945</c:v>
                </c:pt>
                <c:pt idx="4643">
                  <c:v>0.21676482463172775</c:v>
                </c:pt>
                <c:pt idx="4644">
                  <c:v>0.23215343514111808</c:v>
                </c:pt>
                <c:pt idx="4645">
                  <c:v>0.23290021434234198</c:v>
                </c:pt>
                <c:pt idx="4646">
                  <c:v>0.26879347511859386</c:v>
                </c:pt>
                <c:pt idx="4647">
                  <c:v>0.2306334853859493</c:v>
                </c:pt>
                <c:pt idx="4648">
                  <c:v>2.7877488277994189E-2</c:v>
                </c:pt>
                <c:pt idx="4649">
                  <c:v>-5.4300972243570556E-4</c:v>
                </c:pt>
                <c:pt idx="4650">
                  <c:v>-1.2205846613109195E-2</c:v>
                </c:pt>
                <c:pt idx="4651">
                  <c:v>-4.9113094167863025E-3</c:v>
                </c:pt>
                <c:pt idx="4652">
                  <c:v>-1.1678009946125556E-2</c:v>
                </c:pt>
                <c:pt idx="4653">
                  <c:v>-1.1917047022675931E-2</c:v>
                </c:pt>
                <c:pt idx="4654">
                  <c:v>-1.1825142234034303E-2</c:v>
                </c:pt>
                <c:pt idx="4655">
                  <c:v>-1.1306793716236996E-2</c:v>
                </c:pt>
                <c:pt idx="4656">
                  <c:v>-1.1268362897021156E-2</c:v>
                </c:pt>
                <c:pt idx="4657">
                  <c:v>-1.1471211458533581E-2</c:v>
                </c:pt>
                <c:pt idx="4658">
                  <c:v>-1.1774864855782496E-2</c:v>
                </c:pt>
                <c:pt idx="4659">
                  <c:v>-1.2202395437270752E-2</c:v>
                </c:pt>
                <c:pt idx="4660">
                  <c:v>-1.2709053183321828E-2</c:v>
                </c:pt>
                <c:pt idx="4661">
                  <c:v>-1.2597581223294796E-2</c:v>
                </c:pt>
                <c:pt idx="4662">
                  <c:v>-1.2245002739903477E-2</c:v>
                </c:pt>
                <c:pt idx="4663">
                  <c:v>-1.2687724613553719E-2</c:v>
                </c:pt>
                <c:pt idx="4664">
                  <c:v>-1.2498942148844172E-2</c:v>
                </c:pt>
                <c:pt idx="4665">
                  <c:v>-1.2595323552937465E-2</c:v>
                </c:pt>
                <c:pt idx="4666">
                  <c:v>-1.2395184003937132E-2</c:v>
                </c:pt>
                <c:pt idx="4667">
                  <c:v>-1.1790604151160622E-2</c:v>
                </c:pt>
                <c:pt idx="4668">
                  <c:v>-1.157916291401051E-2</c:v>
                </c:pt>
                <c:pt idx="4669">
                  <c:v>-1.2172994762704725E-2</c:v>
                </c:pt>
                <c:pt idx="4670">
                  <c:v>-9.5672641873800757E-3</c:v>
                </c:pt>
                <c:pt idx="4671">
                  <c:v>-2.16134222772002E-3</c:v>
                </c:pt>
                <c:pt idx="4672">
                  <c:v>1.8572330376640522E-2</c:v>
                </c:pt>
                <c:pt idx="4673">
                  <c:v>3.8836471874996725E-2</c:v>
                </c:pt>
                <c:pt idx="4674">
                  <c:v>8.4106109869552803E-2</c:v>
                </c:pt>
                <c:pt idx="4675">
                  <c:v>6.0262795591006224E-2</c:v>
                </c:pt>
                <c:pt idx="4676">
                  <c:v>8.6033451749045753E-2</c:v>
                </c:pt>
                <c:pt idx="4677">
                  <c:v>9.9315273377942326E-2</c:v>
                </c:pt>
                <c:pt idx="4678">
                  <c:v>0.11900593770307388</c:v>
                </c:pt>
                <c:pt idx="4679">
                  <c:v>0.10479995628366545</c:v>
                </c:pt>
                <c:pt idx="4680">
                  <c:v>0.18486320844695037</c:v>
                </c:pt>
                <c:pt idx="4681">
                  <c:v>0.19278451061052415</c:v>
                </c:pt>
                <c:pt idx="4682">
                  <c:v>0.12999922094423244</c:v>
                </c:pt>
                <c:pt idx="4683">
                  <c:v>-1.4951938308178647E-2</c:v>
                </c:pt>
                <c:pt idx="4684">
                  <c:v>-1.4577425837867253E-2</c:v>
                </c:pt>
                <c:pt idx="4685">
                  <c:v>-1.4523364947707229E-2</c:v>
                </c:pt>
                <c:pt idx="4686">
                  <c:v>-1.4275912344046127E-2</c:v>
                </c:pt>
                <c:pt idx="4687">
                  <c:v>-1.4180359321613878E-2</c:v>
                </c:pt>
                <c:pt idx="4688">
                  <c:v>-1.3404853050378307E-2</c:v>
                </c:pt>
                <c:pt idx="4689">
                  <c:v>-1.4578102164328754E-2</c:v>
                </c:pt>
                <c:pt idx="4690">
                  <c:v>-1.3866030689264619E-2</c:v>
                </c:pt>
                <c:pt idx="4691">
                  <c:v>-1.3257271420945571E-2</c:v>
                </c:pt>
                <c:pt idx="4692">
                  <c:v>-1.383559966839254E-2</c:v>
                </c:pt>
                <c:pt idx="4693">
                  <c:v>-1.4618425616266251E-2</c:v>
                </c:pt>
                <c:pt idx="4694">
                  <c:v>-1.5445047869726558E-2</c:v>
                </c:pt>
                <c:pt idx="4695">
                  <c:v>-1.55625131077608E-2</c:v>
                </c:pt>
                <c:pt idx="4696">
                  <c:v>-1.5264845755553758E-2</c:v>
                </c:pt>
                <c:pt idx="4697">
                  <c:v>-1.4794446009744888E-2</c:v>
                </c:pt>
                <c:pt idx="4698">
                  <c:v>-6.8703628883826084E-3</c:v>
                </c:pt>
                <c:pt idx="4699">
                  <c:v>-1.4179130727982603E-2</c:v>
                </c:pt>
                <c:pt idx="4700">
                  <c:v>1.6835422704075675E-2</c:v>
                </c:pt>
                <c:pt idx="4701">
                  <c:v>4.2702832647605327E-2</c:v>
                </c:pt>
                <c:pt idx="4702">
                  <c:v>5.0727465868427579E-2</c:v>
                </c:pt>
                <c:pt idx="4703">
                  <c:v>-1.4298756231463372E-2</c:v>
                </c:pt>
                <c:pt idx="4704">
                  <c:v>-1.4638713865671171E-2</c:v>
                </c:pt>
                <c:pt idx="4705">
                  <c:v>4.3644112062630747E-2</c:v>
                </c:pt>
                <c:pt idx="4706">
                  <c:v>-1.3319164615848145E-2</c:v>
                </c:pt>
                <c:pt idx="4707">
                  <c:v>-1.4748881642239198E-2</c:v>
                </c:pt>
                <c:pt idx="4708">
                  <c:v>-1.426150289841388E-2</c:v>
                </c:pt>
                <c:pt idx="4709">
                  <c:v>-1.4564405394694724E-2</c:v>
                </c:pt>
                <c:pt idx="4710">
                  <c:v>-1.4112335576692558E-2</c:v>
                </c:pt>
                <c:pt idx="4711">
                  <c:v>-1.4576472369025595E-2</c:v>
                </c:pt>
                <c:pt idx="4712">
                  <c:v>-1.4672741776911025E-2</c:v>
                </c:pt>
                <c:pt idx="4713">
                  <c:v>-1.4723996864582922E-2</c:v>
                </c:pt>
                <c:pt idx="4714">
                  <c:v>-1.468427912886483E-2</c:v>
                </c:pt>
                <c:pt idx="4715">
                  <c:v>-1.4826967036452032E-2</c:v>
                </c:pt>
                <c:pt idx="4716">
                  <c:v>-1.4894015813240458E-2</c:v>
                </c:pt>
                <c:pt idx="4717">
                  <c:v>-1.5069578502138192E-2</c:v>
                </c:pt>
                <c:pt idx="4718">
                  <c:v>-1.4828793429173537E-2</c:v>
                </c:pt>
                <c:pt idx="4719">
                  <c:v>-1.4457322570073927E-2</c:v>
                </c:pt>
                <c:pt idx="4720">
                  <c:v>-1.4161761586728439E-2</c:v>
                </c:pt>
                <c:pt idx="4721">
                  <c:v>-1.2041427420728112E-2</c:v>
                </c:pt>
                <c:pt idx="4722">
                  <c:v>-7.7827307470590412E-3</c:v>
                </c:pt>
                <c:pt idx="4723">
                  <c:v>-1.3975468692803972E-2</c:v>
                </c:pt>
                <c:pt idx="4724">
                  <c:v>-1.2122635055797915E-2</c:v>
                </c:pt>
                <c:pt idx="4725">
                  <c:v>-1.2659295238188761E-2</c:v>
                </c:pt>
                <c:pt idx="4726">
                  <c:v>-1.3756752441689279E-2</c:v>
                </c:pt>
                <c:pt idx="4727">
                  <c:v>-1.3433972303631414E-2</c:v>
                </c:pt>
                <c:pt idx="4728">
                  <c:v>-1.2950623845400244E-2</c:v>
                </c:pt>
                <c:pt idx="4729">
                  <c:v>-1.2901591744673979E-2</c:v>
                </c:pt>
                <c:pt idx="4730">
                  <c:v>-1.1155169372307761E-2</c:v>
                </c:pt>
                <c:pt idx="4731">
                  <c:v>1.4921776286889177E-2</c:v>
                </c:pt>
                <c:pt idx="4732">
                  <c:v>6.412396930513431E-2</c:v>
                </c:pt>
                <c:pt idx="4733">
                  <c:v>0.12158366982617075</c:v>
                </c:pt>
                <c:pt idx="4734">
                  <c:v>0.17585587283394766</c:v>
                </c:pt>
                <c:pt idx="4735">
                  <c:v>0.18981900138120178</c:v>
                </c:pt>
                <c:pt idx="4736">
                  <c:v>0.21530565279347602</c:v>
                </c:pt>
                <c:pt idx="4737">
                  <c:v>0.20457802769242583</c:v>
                </c:pt>
                <c:pt idx="4738">
                  <c:v>0.2072354188712211</c:v>
                </c:pt>
                <c:pt idx="4739">
                  <c:v>0.18146816856985382</c:v>
                </c:pt>
                <c:pt idx="4740">
                  <c:v>0.16401042646660535</c:v>
                </c:pt>
                <c:pt idx="4741">
                  <c:v>0.19926516840208741</c:v>
                </c:pt>
                <c:pt idx="4742">
                  <c:v>0.16520632006066904</c:v>
                </c:pt>
                <c:pt idx="4743">
                  <c:v>0.10377926408030813</c:v>
                </c:pt>
                <c:pt idx="4744">
                  <c:v>0.17748522293243418</c:v>
                </c:pt>
                <c:pt idx="4745">
                  <c:v>-9.7323053303810525E-3</c:v>
                </c:pt>
                <c:pt idx="4746">
                  <c:v>-1.3347413578217449E-2</c:v>
                </c:pt>
                <c:pt idx="4747">
                  <c:v>-1.3775915475497946E-2</c:v>
                </c:pt>
                <c:pt idx="4748">
                  <c:v>-1.4083956704640244E-2</c:v>
                </c:pt>
                <c:pt idx="4749">
                  <c:v>-1.4192527860861226E-2</c:v>
                </c:pt>
                <c:pt idx="4750">
                  <c:v>-1.4316611455327255E-2</c:v>
                </c:pt>
                <c:pt idx="4751">
                  <c:v>-1.4352711492708892E-2</c:v>
                </c:pt>
                <c:pt idx="4752">
                  <c:v>-1.422673832787158E-2</c:v>
                </c:pt>
                <c:pt idx="4753">
                  <c:v>-1.4208450743304901E-2</c:v>
                </c:pt>
                <c:pt idx="4754">
                  <c:v>-1.0956090676832453E-2</c:v>
                </c:pt>
                <c:pt idx="4755">
                  <c:v>-4.4768753823687391E-3</c:v>
                </c:pt>
                <c:pt idx="4756">
                  <c:v>-1.1516918986149705E-2</c:v>
                </c:pt>
                <c:pt idx="4757">
                  <c:v>-1.2736416346599277E-2</c:v>
                </c:pt>
                <c:pt idx="4758">
                  <c:v>-1.3202804646739175E-2</c:v>
                </c:pt>
                <c:pt idx="4759">
                  <c:v>-1.308372888373821E-2</c:v>
                </c:pt>
                <c:pt idx="4760">
                  <c:v>-1.2918012640459331E-2</c:v>
                </c:pt>
                <c:pt idx="4761">
                  <c:v>-1.2505513426628312E-2</c:v>
                </c:pt>
                <c:pt idx="4762">
                  <c:v>-1.2371132085644554E-2</c:v>
                </c:pt>
                <c:pt idx="4763">
                  <c:v>-1.2314134560695855E-2</c:v>
                </c:pt>
                <c:pt idx="4764">
                  <c:v>-1.2733635344903682E-2</c:v>
                </c:pt>
                <c:pt idx="4765">
                  <c:v>-1.2365254939328274E-2</c:v>
                </c:pt>
                <c:pt idx="4766">
                  <c:v>-1.2069718073499658E-2</c:v>
                </c:pt>
                <c:pt idx="4767">
                  <c:v>-1.1732940819602078E-2</c:v>
                </c:pt>
                <c:pt idx="4768">
                  <c:v>-1.1643002182841755E-2</c:v>
                </c:pt>
                <c:pt idx="4769">
                  <c:v>-1.1291131895330153E-2</c:v>
                </c:pt>
                <c:pt idx="4770">
                  <c:v>-1.06276803826999E-2</c:v>
                </c:pt>
                <c:pt idx="4771">
                  <c:v>-7.1668032342753207E-3</c:v>
                </c:pt>
                <c:pt idx="4772">
                  <c:v>-7.2846482131350143E-3</c:v>
                </c:pt>
                <c:pt idx="4773">
                  <c:v>-1.0513709756896361E-2</c:v>
                </c:pt>
                <c:pt idx="4774">
                  <c:v>-9.5185209980686025E-3</c:v>
                </c:pt>
                <c:pt idx="4775">
                  <c:v>-8.966889029315972E-3</c:v>
                </c:pt>
                <c:pt idx="4776">
                  <c:v>-7.8592658140053118E-3</c:v>
                </c:pt>
                <c:pt idx="4777">
                  <c:v>-4.4357179397591651E-3</c:v>
                </c:pt>
                <c:pt idx="4778">
                  <c:v>1.0911974868887953E-3</c:v>
                </c:pt>
                <c:pt idx="4779">
                  <c:v>8.352827295468046E-3</c:v>
                </c:pt>
                <c:pt idx="4780">
                  <c:v>1.3396394602827044E-2</c:v>
                </c:pt>
                <c:pt idx="4781">
                  <c:v>1.7923467602463106E-2</c:v>
                </c:pt>
                <c:pt idx="4782">
                  <c:v>4.1556745044730725E-2</c:v>
                </c:pt>
                <c:pt idx="4783">
                  <c:v>2.6714001099481521E-2</c:v>
                </c:pt>
                <c:pt idx="4784">
                  <c:v>-2.9454066547485169E-3</c:v>
                </c:pt>
                <c:pt idx="4785">
                  <c:v>-1.1421418274215611E-3</c:v>
                </c:pt>
                <c:pt idx="4786">
                  <c:v>4.5085662864208231E-2</c:v>
                </c:pt>
                <c:pt idx="4787">
                  <c:v>4.4173594376273329E-2</c:v>
                </c:pt>
                <c:pt idx="4788">
                  <c:v>1.5058649683794556E-2</c:v>
                </c:pt>
                <c:pt idx="4789">
                  <c:v>3.8727537765534947E-2</c:v>
                </c:pt>
                <c:pt idx="4790">
                  <c:v>4.8673581803488908E-2</c:v>
                </c:pt>
                <c:pt idx="4791">
                  <c:v>6.2694762063677523E-2</c:v>
                </c:pt>
                <c:pt idx="4792">
                  <c:v>7.9643476897639509E-2</c:v>
                </c:pt>
                <c:pt idx="4793">
                  <c:v>8.3580560753988564E-2</c:v>
                </c:pt>
                <c:pt idx="4794">
                  <c:v>-8.485040608858796E-3</c:v>
                </c:pt>
                <c:pt idx="4795">
                  <c:v>-8.4386115039514209E-3</c:v>
                </c:pt>
                <c:pt idx="4796">
                  <c:v>-6.5500514960170619E-3</c:v>
                </c:pt>
                <c:pt idx="4797">
                  <c:v>-9.1653423298421188E-4</c:v>
                </c:pt>
                <c:pt idx="4798">
                  <c:v>4.8048793915711485E-3</c:v>
                </c:pt>
                <c:pt idx="4799">
                  <c:v>1.485380782145107E-2</c:v>
                </c:pt>
                <c:pt idx="4800">
                  <c:v>2.487690917339247E-2</c:v>
                </c:pt>
                <c:pt idx="4801">
                  <c:v>3.9547453462240867E-4</c:v>
                </c:pt>
                <c:pt idx="4802">
                  <c:v>-4.7611117281665116E-3</c:v>
                </c:pt>
                <c:pt idx="4803">
                  <c:v>-5.5208742215206996E-3</c:v>
                </c:pt>
                <c:pt idx="4804">
                  <c:v>1.1551490987660173E-3</c:v>
                </c:pt>
                <c:pt idx="4805">
                  <c:v>1.0558295954941066E-2</c:v>
                </c:pt>
                <c:pt idx="4806">
                  <c:v>2.7702636555804183E-2</c:v>
                </c:pt>
                <c:pt idx="4807">
                  <c:v>2.6102015749875918E-2</c:v>
                </c:pt>
                <c:pt idx="4808">
                  <c:v>2.6070404111675494E-2</c:v>
                </c:pt>
                <c:pt idx="4809">
                  <c:v>1.6197187412569924E-2</c:v>
                </c:pt>
                <c:pt idx="4810">
                  <c:v>1.1230753414217531E-2</c:v>
                </c:pt>
                <c:pt idx="4811">
                  <c:v>2.0515935865459412E-2</c:v>
                </c:pt>
                <c:pt idx="4812">
                  <c:v>1.6311740874486169E-2</c:v>
                </c:pt>
                <c:pt idx="4813">
                  <c:v>2.6181717598734444E-2</c:v>
                </c:pt>
                <c:pt idx="4814">
                  <c:v>3.1767539803877476E-2</c:v>
                </c:pt>
                <c:pt idx="4815">
                  <c:v>2.2085867812462467E-2</c:v>
                </c:pt>
                <c:pt idx="4816">
                  <c:v>2.4608062421789256E-2</c:v>
                </c:pt>
                <c:pt idx="4817">
                  <c:v>3.4091459564655757E-2</c:v>
                </c:pt>
                <c:pt idx="4818">
                  <c:v>3.4794805357969416E-2</c:v>
                </c:pt>
                <c:pt idx="4819">
                  <c:v>4.6925701976436862E-2</c:v>
                </c:pt>
                <c:pt idx="4820">
                  <c:v>5.7351126122116014E-2</c:v>
                </c:pt>
                <c:pt idx="4821">
                  <c:v>5.1217337194158219E-2</c:v>
                </c:pt>
                <c:pt idx="4822">
                  <c:v>4.0455074279188707E-2</c:v>
                </c:pt>
                <c:pt idx="4823">
                  <c:v>2.3285205871510506E-2</c:v>
                </c:pt>
                <c:pt idx="4824">
                  <c:v>1.4287968224242498E-2</c:v>
                </c:pt>
                <c:pt idx="4825">
                  <c:v>2.8786922130534798E-2</c:v>
                </c:pt>
                <c:pt idx="4826">
                  <c:v>9.8567393807424963E-3</c:v>
                </c:pt>
                <c:pt idx="4827">
                  <c:v>1.091565678340789E-2</c:v>
                </c:pt>
                <c:pt idx="4828">
                  <c:v>1.0630335288461801E-2</c:v>
                </c:pt>
                <c:pt idx="4829">
                  <c:v>9.7455831495407708E-3</c:v>
                </c:pt>
                <c:pt idx="4830">
                  <c:v>9.9826244803891129E-3</c:v>
                </c:pt>
                <c:pt idx="4831">
                  <c:v>8.5879170491898194E-3</c:v>
                </c:pt>
                <c:pt idx="4832">
                  <c:v>1.1960550687204474E-2</c:v>
                </c:pt>
                <c:pt idx="4833">
                  <c:v>1.1925810514581414E-2</c:v>
                </c:pt>
                <c:pt idx="4834">
                  <c:v>1.785872657917853E-2</c:v>
                </c:pt>
                <c:pt idx="4835">
                  <c:v>5.3255304455075425E-2</c:v>
                </c:pt>
                <c:pt idx="4836">
                  <c:v>4.6733401211720427E-2</c:v>
                </c:pt>
                <c:pt idx="4837">
                  <c:v>4.7123048240522714E-2</c:v>
                </c:pt>
                <c:pt idx="4838">
                  <c:v>4.0012732523462269E-2</c:v>
                </c:pt>
                <c:pt idx="4839">
                  <c:v>5.0563371656302536E-2</c:v>
                </c:pt>
                <c:pt idx="4840">
                  <c:v>5.5815438693098685E-2</c:v>
                </c:pt>
                <c:pt idx="4841">
                  <c:v>1.4206664187486062E-2</c:v>
                </c:pt>
                <c:pt idx="4842">
                  <c:v>1.3323592314722355E-2</c:v>
                </c:pt>
                <c:pt idx="4843">
                  <c:v>1.2739675367221537E-2</c:v>
                </c:pt>
                <c:pt idx="4844">
                  <c:v>-9.5530624470985259E-4</c:v>
                </c:pt>
                <c:pt idx="4845">
                  <c:v>-1.6211054135162328E-3</c:v>
                </c:pt>
                <c:pt idx="4846">
                  <c:v>-1.5142031920456489E-3</c:v>
                </c:pt>
                <c:pt idx="4847">
                  <c:v>-3.6680010748746383E-4</c:v>
                </c:pt>
                <c:pt idx="4848">
                  <c:v>1.9829649931635274E-3</c:v>
                </c:pt>
                <c:pt idx="4849">
                  <c:v>3.03416806135548E-3</c:v>
                </c:pt>
                <c:pt idx="4850">
                  <c:v>1.5258131701521016E-2</c:v>
                </c:pt>
                <c:pt idx="4851">
                  <c:v>2.6384133455206182E-2</c:v>
                </c:pt>
                <c:pt idx="4852">
                  <c:v>7.2422590040410739E-3</c:v>
                </c:pt>
                <c:pt idx="4853">
                  <c:v>6.3084083161513149E-3</c:v>
                </c:pt>
                <c:pt idx="4854">
                  <c:v>7.6449766250963336E-3</c:v>
                </c:pt>
                <c:pt idx="4855">
                  <c:v>1.1194430255296872E-2</c:v>
                </c:pt>
                <c:pt idx="4856">
                  <c:v>9.2881715324244496E-3</c:v>
                </c:pt>
                <c:pt idx="4857">
                  <c:v>8.6708353095721336E-3</c:v>
                </c:pt>
                <c:pt idx="4858">
                  <c:v>7.6130190984491364E-3</c:v>
                </c:pt>
                <c:pt idx="4859">
                  <c:v>7.3381185393017745E-3</c:v>
                </c:pt>
                <c:pt idx="4860">
                  <c:v>6.5930694208393703E-3</c:v>
                </c:pt>
                <c:pt idx="4861">
                  <c:v>4.8990414320071451E-2</c:v>
                </c:pt>
                <c:pt idx="4862">
                  <c:v>1.4221772092350982E-2</c:v>
                </c:pt>
                <c:pt idx="4863">
                  <c:v>1.3289553203148508E-2</c:v>
                </c:pt>
                <c:pt idx="4864">
                  <c:v>1.4101881502877056E-2</c:v>
                </c:pt>
                <c:pt idx="4865">
                  <c:v>7.403147858382475E-3</c:v>
                </c:pt>
                <c:pt idx="4866">
                  <c:v>-3.5795541535765807E-4</c:v>
                </c:pt>
                <c:pt idx="4867">
                  <c:v>2.5094558555238677E-3</c:v>
                </c:pt>
                <c:pt idx="4868">
                  <c:v>1.1789350537783072E-2</c:v>
                </c:pt>
                <c:pt idx="4869">
                  <c:v>1.6943063421748228E-2</c:v>
                </c:pt>
                <c:pt idx="4870">
                  <c:v>1.5546731046600648E-2</c:v>
                </c:pt>
                <c:pt idx="4871">
                  <c:v>8.5642961285170571E-3</c:v>
                </c:pt>
                <c:pt idx="4872">
                  <c:v>2.3297692977441997E-3</c:v>
                </c:pt>
                <c:pt idx="4873">
                  <c:v>9.0174534865816725E-5</c:v>
                </c:pt>
                <c:pt idx="4874">
                  <c:v>1.9737718911372326E-3</c:v>
                </c:pt>
                <c:pt idx="4875">
                  <c:v>1.7541489596917259E-2</c:v>
                </c:pt>
                <c:pt idx="4876">
                  <c:v>3.1920368777669239E-2</c:v>
                </c:pt>
                <c:pt idx="4877">
                  <c:v>3.5941351472268401E-2</c:v>
                </c:pt>
                <c:pt idx="4878">
                  <c:v>3.5109452587600565E-2</c:v>
                </c:pt>
                <c:pt idx="4879">
                  <c:v>3.7754128312257329E-2</c:v>
                </c:pt>
                <c:pt idx="4880">
                  <c:v>4.4484420013217729E-2</c:v>
                </c:pt>
                <c:pt idx="4881">
                  <c:v>-1.8504198200952615E-3</c:v>
                </c:pt>
                <c:pt idx="4882">
                  <c:v>-7.9219394730456472E-3</c:v>
                </c:pt>
                <c:pt idx="4883">
                  <c:v>-7.79693300101858E-3</c:v>
                </c:pt>
                <c:pt idx="4884">
                  <c:v>-7.5141413320878314E-3</c:v>
                </c:pt>
                <c:pt idx="4885">
                  <c:v>-7.5050733859471919E-3</c:v>
                </c:pt>
                <c:pt idx="4886">
                  <c:v>-7.2881798627921768E-3</c:v>
                </c:pt>
                <c:pt idx="4887">
                  <c:v>-6.1938060571975484E-3</c:v>
                </c:pt>
                <c:pt idx="4888">
                  <c:v>-3.5554302553819639E-3</c:v>
                </c:pt>
                <c:pt idx="4889">
                  <c:v>1.5522375737475613E-3</c:v>
                </c:pt>
                <c:pt idx="4890">
                  <c:v>8.2250735083455595E-3</c:v>
                </c:pt>
                <c:pt idx="4891">
                  <c:v>1.509341186863189E-2</c:v>
                </c:pt>
                <c:pt idx="4892">
                  <c:v>2.3278039838450226E-2</c:v>
                </c:pt>
                <c:pt idx="4893">
                  <c:v>4.5501717356275506E-2</c:v>
                </c:pt>
                <c:pt idx="4894">
                  <c:v>6.0416768282682831E-2</c:v>
                </c:pt>
                <c:pt idx="4895">
                  <c:v>6.8829462224648807E-2</c:v>
                </c:pt>
                <c:pt idx="4896">
                  <c:v>6.7171242556200994E-2</c:v>
                </c:pt>
                <c:pt idx="4897">
                  <c:v>6.4885076111340645E-2</c:v>
                </c:pt>
                <c:pt idx="4898">
                  <c:v>6.3776352730955388E-2</c:v>
                </c:pt>
                <c:pt idx="4899">
                  <c:v>5.8616385859902032E-2</c:v>
                </c:pt>
                <c:pt idx="4900">
                  <c:v>6.8163131969085633E-2</c:v>
                </c:pt>
                <c:pt idx="4901">
                  <c:v>6.3527019693045972E-2</c:v>
                </c:pt>
                <c:pt idx="4902">
                  <c:v>7.2929388398383921E-2</c:v>
                </c:pt>
                <c:pt idx="4903">
                  <c:v>8.8591551617005493E-2</c:v>
                </c:pt>
                <c:pt idx="4904">
                  <c:v>9.6575268467087305E-2</c:v>
                </c:pt>
                <c:pt idx="4905">
                  <c:v>9.689199765174461E-2</c:v>
                </c:pt>
                <c:pt idx="4906">
                  <c:v>9.4754997978041544E-2</c:v>
                </c:pt>
                <c:pt idx="4907">
                  <c:v>0.10957984885258121</c:v>
                </c:pt>
                <c:pt idx="4908">
                  <c:v>0.11664429171053037</c:v>
                </c:pt>
                <c:pt idx="4909">
                  <c:v>0.11726816442527266</c:v>
                </c:pt>
                <c:pt idx="4910">
                  <c:v>0.12798248437900561</c:v>
                </c:pt>
                <c:pt idx="4911">
                  <c:v>0.13753287485231969</c:v>
                </c:pt>
                <c:pt idx="4912">
                  <c:v>0.12243933013583508</c:v>
                </c:pt>
                <c:pt idx="4913">
                  <c:v>0.11908644577335092</c:v>
                </c:pt>
                <c:pt idx="4914">
                  <c:v>0.11645236020342065</c:v>
                </c:pt>
                <c:pt idx="4915">
                  <c:v>0.11718976143134441</c:v>
                </c:pt>
                <c:pt idx="4916">
                  <c:v>0.12249049801068779</c:v>
                </c:pt>
                <c:pt idx="4917">
                  <c:v>0.122425103360424</c:v>
                </c:pt>
                <c:pt idx="4918">
                  <c:v>0.12588149495241119</c:v>
                </c:pt>
                <c:pt idx="4919">
                  <c:v>0.11360249637403896</c:v>
                </c:pt>
                <c:pt idx="4920">
                  <c:v>0.11229045512775926</c:v>
                </c:pt>
                <c:pt idx="4921">
                  <c:v>0.11651416834040695</c:v>
                </c:pt>
                <c:pt idx="4922">
                  <c:v>0.1244149435553199</c:v>
                </c:pt>
                <c:pt idx="4923">
                  <c:v>0.13162049244126894</c:v>
                </c:pt>
                <c:pt idx="4924">
                  <c:v>0.1476212308231073</c:v>
                </c:pt>
                <c:pt idx="4925">
                  <c:v>0.15893936981198564</c:v>
                </c:pt>
                <c:pt idx="4926">
                  <c:v>0.16201301957547543</c:v>
                </c:pt>
                <c:pt idx="4927">
                  <c:v>0.16265551541450485</c:v>
                </c:pt>
                <c:pt idx="4928">
                  <c:v>0.1562566504325158</c:v>
                </c:pt>
                <c:pt idx="4929">
                  <c:v>0.14836010663530352</c:v>
                </c:pt>
                <c:pt idx="4930">
                  <c:v>0.14589278695599006</c:v>
                </c:pt>
                <c:pt idx="4931">
                  <c:v>0.15275885907825248</c:v>
                </c:pt>
                <c:pt idx="4932">
                  <c:v>0.16432664844456824</c:v>
                </c:pt>
                <c:pt idx="4933">
                  <c:v>0.16931048424101647</c:v>
                </c:pt>
                <c:pt idx="4934">
                  <c:v>0.16748063422810766</c:v>
                </c:pt>
                <c:pt idx="4935">
                  <c:v>6.356746344423847E-2</c:v>
                </c:pt>
                <c:pt idx="4936">
                  <c:v>0.10220896716122141</c:v>
                </c:pt>
                <c:pt idx="4937">
                  <c:v>0.14411919715732857</c:v>
                </c:pt>
                <c:pt idx="4938">
                  <c:v>0.137679640377808</c:v>
                </c:pt>
                <c:pt idx="4939">
                  <c:v>0.14569598241540582</c:v>
                </c:pt>
                <c:pt idx="4940">
                  <c:v>0.14941574179896833</c:v>
                </c:pt>
                <c:pt idx="4941">
                  <c:v>0.1457489683990465</c:v>
                </c:pt>
                <c:pt idx="4942">
                  <c:v>0.15700471122526594</c:v>
                </c:pt>
                <c:pt idx="4943">
                  <c:v>0.17620582576602928</c:v>
                </c:pt>
                <c:pt idx="4944">
                  <c:v>0.17957209250021311</c:v>
                </c:pt>
                <c:pt idx="4945">
                  <c:v>0.18134764846431395</c:v>
                </c:pt>
                <c:pt idx="4946">
                  <c:v>0.17313713241208895</c:v>
                </c:pt>
                <c:pt idx="4947">
                  <c:v>0.17199083678332894</c:v>
                </c:pt>
                <c:pt idx="4948">
                  <c:v>0.14430578245223646</c:v>
                </c:pt>
                <c:pt idx="4949">
                  <c:v>0.14533980591894924</c:v>
                </c:pt>
                <c:pt idx="4950">
                  <c:v>0.14023920952555446</c:v>
                </c:pt>
                <c:pt idx="4951">
                  <c:v>0.14341837405948521</c:v>
                </c:pt>
                <c:pt idx="4952">
                  <c:v>0.15564376954511516</c:v>
                </c:pt>
                <c:pt idx="4953">
                  <c:v>0.1606492068046883</c:v>
                </c:pt>
                <c:pt idx="4954">
                  <c:v>0.1282417747101583</c:v>
                </c:pt>
                <c:pt idx="4955">
                  <c:v>6.2793608456246375E-2</c:v>
                </c:pt>
                <c:pt idx="4956">
                  <c:v>-1.0969812986818539E-2</c:v>
                </c:pt>
                <c:pt idx="4957">
                  <c:v>6.7832131216563063E-2</c:v>
                </c:pt>
                <c:pt idx="4958">
                  <c:v>9.6316030771732564E-2</c:v>
                </c:pt>
                <c:pt idx="4959">
                  <c:v>0.12411748340489748</c:v>
                </c:pt>
                <c:pt idx="4960">
                  <c:v>0.15757149500768453</c:v>
                </c:pt>
                <c:pt idx="4961">
                  <c:v>0.17837800605531751</c:v>
                </c:pt>
                <c:pt idx="4962">
                  <c:v>0.18392798461740245</c:v>
                </c:pt>
                <c:pt idx="4963">
                  <c:v>0.19868558863221697</c:v>
                </c:pt>
                <c:pt idx="4964">
                  <c:v>0.20153352915654565</c:v>
                </c:pt>
                <c:pt idx="4965">
                  <c:v>0.18209799606307087</c:v>
                </c:pt>
                <c:pt idx="4966">
                  <c:v>0.19818402813637448</c:v>
                </c:pt>
                <c:pt idx="4967">
                  <c:v>0.2035422002023024</c:v>
                </c:pt>
                <c:pt idx="4968">
                  <c:v>0.18931416466460682</c:v>
                </c:pt>
                <c:pt idx="4969">
                  <c:v>0.1953507769895646</c:v>
                </c:pt>
                <c:pt idx="4970">
                  <c:v>0.19871115014916896</c:v>
                </c:pt>
                <c:pt idx="4971">
                  <c:v>0.18802965908732983</c:v>
                </c:pt>
                <c:pt idx="4972">
                  <c:v>0.18772183762400196</c:v>
                </c:pt>
                <c:pt idx="4973">
                  <c:v>0.20200489885755957</c:v>
                </c:pt>
                <c:pt idx="4974">
                  <c:v>0.1779634370653449</c:v>
                </c:pt>
                <c:pt idx="4975">
                  <c:v>0.10690381051882802</c:v>
                </c:pt>
                <c:pt idx="4976">
                  <c:v>0.16496566444084149</c:v>
                </c:pt>
                <c:pt idx="4977">
                  <c:v>0.17194178260838022</c:v>
                </c:pt>
                <c:pt idx="4978">
                  <c:v>0.17470984128418632</c:v>
                </c:pt>
                <c:pt idx="4979">
                  <c:v>0.19094055918881025</c:v>
                </c:pt>
                <c:pt idx="4980">
                  <c:v>0.20727655913083343</c:v>
                </c:pt>
                <c:pt idx="4981">
                  <c:v>0.20408840640588455</c:v>
                </c:pt>
                <c:pt idx="4982">
                  <c:v>0.22834768548413376</c:v>
                </c:pt>
                <c:pt idx="4983">
                  <c:v>0.23877640627523178</c:v>
                </c:pt>
                <c:pt idx="4984">
                  <c:v>0.16073375052291006</c:v>
                </c:pt>
                <c:pt idx="4985">
                  <c:v>0.13085846203621188</c:v>
                </c:pt>
                <c:pt idx="4986">
                  <c:v>0.13731674606414668</c:v>
                </c:pt>
                <c:pt idx="4987">
                  <c:v>0.16179647073342629</c:v>
                </c:pt>
                <c:pt idx="4988">
                  <c:v>0.21363848347720982</c:v>
                </c:pt>
                <c:pt idx="4989">
                  <c:v>0.21397972205464022</c:v>
                </c:pt>
                <c:pt idx="4990">
                  <c:v>0.20824813054964864</c:v>
                </c:pt>
                <c:pt idx="4991">
                  <c:v>0.21054180293830882</c:v>
                </c:pt>
                <c:pt idx="4992">
                  <c:v>0.20524665295357458</c:v>
                </c:pt>
                <c:pt idx="4993">
                  <c:v>0.19321794230937606</c:v>
                </c:pt>
                <c:pt idx="4994">
                  <c:v>0.19281833621503708</c:v>
                </c:pt>
                <c:pt idx="4995">
                  <c:v>0.23350436363667626</c:v>
                </c:pt>
                <c:pt idx="4996">
                  <c:v>-0.05</c:v>
                </c:pt>
                <c:pt idx="4997">
                  <c:v>0.23319236400714427</c:v>
                </c:pt>
                <c:pt idx="4998">
                  <c:v>0.20498059487547682</c:v>
                </c:pt>
                <c:pt idx="4999">
                  <c:v>0.20199316663544575</c:v>
                </c:pt>
                <c:pt idx="5000">
                  <c:v>0.21225067964863786</c:v>
                </c:pt>
                <c:pt idx="5001">
                  <c:v>0.23624418435046923</c:v>
                </c:pt>
                <c:pt idx="5002">
                  <c:v>0.25816905749622254</c:v>
                </c:pt>
                <c:pt idx="5003">
                  <c:v>0.24753931405065543</c:v>
                </c:pt>
                <c:pt idx="5004">
                  <c:v>0.24399127966233447</c:v>
                </c:pt>
                <c:pt idx="5005">
                  <c:v>0.23974880957715605</c:v>
                </c:pt>
                <c:pt idx="5006">
                  <c:v>0.25290911296047547</c:v>
                </c:pt>
                <c:pt idx="5007">
                  <c:v>0.25662069888987116</c:v>
                </c:pt>
                <c:pt idx="5008">
                  <c:v>0.27356328107416505</c:v>
                </c:pt>
                <c:pt idx="5009">
                  <c:v>0.28378183960165337</c:v>
                </c:pt>
                <c:pt idx="5010">
                  <c:v>0.26826872008487435</c:v>
                </c:pt>
                <c:pt idx="5011">
                  <c:v>0.25622339977354081</c:v>
                </c:pt>
                <c:pt idx="5012">
                  <c:v>0.12686918497651689</c:v>
                </c:pt>
                <c:pt idx="5013">
                  <c:v>0.16320197008832249</c:v>
                </c:pt>
                <c:pt idx="5014">
                  <c:v>6.1855792630076678E-2</c:v>
                </c:pt>
                <c:pt idx="5015">
                  <c:v>6.9525507034584599E-2</c:v>
                </c:pt>
                <c:pt idx="5016">
                  <c:v>7.8266138700722188E-2</c:v>
                </c:pt>
                <c:pt idx="5017">
                  <c:v>3.9946230086003176E-2</c:v>
                </c:pt>
                <c:pt idx="5018">
                  <c:v>1.1676568841623158E-2</c:v>
                </c:pt>
                <c:pt idx="5019">
                  <c:v>5.1079255585269046E-2</c:v>
                </c:pt>
                <c:pt idx="5020">
                  <c:v>7.5627021142410378E-2</c:v>
                </c:pt>
                <c:pt idx="5021">
                  <c:v>0.11573538432171127</c:v>
                </c:pt>
                <c:pt idx="5022">
                  <c:v>0.15815533930865655</c:v>
                </c:pt>
                <c:pt idx="5023">
                  <c:v>0.19747647468431495</c:v>
                </c:pt>
                <c:pt idx="5024">
                  <c:v>0.17830443642701255</c:v>
                </c:pt>
                <c:pt idx="5025">
                  <c:v>0.15731216031447115</c:v>
                </c:pt>
                <c:pt idx="5026">
                  <c:v>0.15288998396242537</c:v>
                </c:pt>
                <c:pt idx="5027">
                  <c:v>0.17692862615025451</c:v>
                </c:pt>
                <c:pt idx="5028">
                  <c:v>0.19299796663067692</c:v>
                </c:pt>
                <c:pt idx="5029">
                  <c:v>0.2274214201949798</c:v>
                </c:pt>
                <c:pt idx="5030">
                  <c:v>0.23974460832647537</c:v>
                </c:pt>
                <c:pt idx="5031">
                  <c:v>0.22459239242790918</c:v>
                </c:pt>
                <c:pt idx="5032">
                  <c:v>0.14884478276112834</c:v>
                </c:pt>
                <c:pt idx="5033">
                  <c:v>0.1784359935320845</c:v>
                </c:pt>
                <c:pt idx="5034">
                  <c:v>0.15507637222636372</c:v>
                </c:pt>
                <c:pt idx="5035">
                  <c:v>8.845444317259421E-2</c:v>
                </c:pt>
                <c:pt idx="5036">
                  <c:v>0.1698801002598449</c:v>
                </c:pt>
                <c:pt idx="5037">
                  <c:v>-1.2910645460020298E-2</c:v>
                </c:pt>
                <c:pt idx="5038">
                  <c:v>2.6124338137525349E-2</c:v>
                </c:pt>
                <c:pt idx="5039">
                  <c:v>-8.6103889604860484E-3</c:v>
                </c:pt>
                <c:pt idx="5040">
                  <c:v>7.1734462441863656E-2</c:v>
                </c:pt>
                <c:pt idx="5041">
                  <c:v>0.15882911570406222</c:v>
                </c:pt>
                <c:pt idx="5042">
                  <c:v>0.1815486502568131</c:v>
                </c:pt>
                <c:pt idx="5043">
                  <c:v>3.0953711190764288E-2</c:v>
                </c:pt>
                <c:pt idx="5044">
                  <c:v>-7.326196423025344E-3</c:v>
                </c:pt>
                <c:pt idx="5045">
                  <c:v>0.10939488727033098</c:v>
                </c:pt>
                <c:pt idx="5046">
                  <c:v>-1.7370761030757187E-2</c:v>
                </c:pt>
                <c:pt idx="5047">
                  <c:v>-1.3312881101765761E-2</c:v>
                </c:pt>
                <c:pt idx="5048">
                  <c:v>-1.6779448853512235E-2</c:v>
                </c:pt>
                <c:pt idx="5049">
                  <c:v>-1.6960380930099994E-2</c:v>
                </c:pt>
                <c:pt idx="5050">
                  <c:v>-1.672446199232791E-2</c:v>
                </c:pt>
                <c:pt idx="5051">
                  <c:v>-1.7489444954534861E-2</c:v>
                </c:pt>
                <c:pt idx="5052">
                  <c:v>-1.7695785493345717E-2</c:v>
                </c:pt>
                <c:pt idx="5053">
                  <c:v>-1.753926371800052E-2</c:v>
                </c:pt>
                <c:pt idx="5054">
                  <c:v>-1.7029677537370169E-2</c:v>
                </c:pt>
                <c:pt idx="5055">
                  <c:v>-1.6949149597675905E-2</c:v>
                </c:pt>
                <c:pt idx="5056">
                  <c:v>-1.6627481841435809E-2</c:v>
                </c:pt>
                <c:pt idx="5057">
                  <c:v>-1.6290034995418701E-2</c:v>
                </c:pt>
                <c:pt idx="5058">
                  <c:v>-1.6072973680998359E-2</c:v>
                </c:pt>
                <c:pt idx="5059">
                  <c:v>-1.5967167009449668E-2</c:v>
                </c:pt>
                <c:pt idx="5060">
                  <c:v>-1.5478599128426751E-2</c:v>
                </c:pt>
                <c:pt idx="5061">
                  <c:v>-1.0972209422406287E-2</c:v>
                </c:pt>
                <c:pt idx="5062">
                  <c:v>-4.2617709721248787E-5</c:v>
                </c:pt>
                <c:pt idx="5063">
                  <c:v>2.6848948327997668E-2</c:v>
                </c:pt>
                <c:pt idx="5064">
                  <c:v>4.3057878223766721E-2</c:v>
                </c:pt>
                <c:pt idx="5065">
                  <c:v>-1.5673659797852402E-2</c:v>
                </c:pt>
                <c:pt idx="5066">
                  <c:v>-1.5388006895631356E-2</c:v>
                </c:pt>
                <c:pt idx="5067">
                  <c:v>-1.2512976215757199E-2</c:v>
                </c:pt>
                <c:pt idx="5068">
                  <c:v>5.4947315795605967E-2</c:v>
                </c:pt>
                <c:pt idx="5069">
                  <c:v>5.6275672712491343E-3</c:v>
                </c:pt>
                <c:pt idx="5070">
                  <c:v>-1.445129753429697E-2</c:v>
                </c:pt>
                <c:pt idx="5071">
                  <c:v>-1.3929732885595847E-2</c:v>
                </c:pt>
                <c:pt idx="5072">
                  <c:v>-1.5308416986132833E-2</c:v>
                </c:pt>
                <c:pt idx="5073">
                  <c:v>-1.5702432577948677E-2</c:v>
                </c:pt>
                <c:pt idx="5074">
                  <c:v>-1.5804691352174771E-2</c:v>
                </c:pt>
                <c:pt idx="5075">
                  <c:v>-1.5567517875494374E-2</c:v>
                </c:pt>
                <c:pt idx="5076">
                  <c:v>-1.5764305161658498E-2</c:v>
                </c:pt>
                <c:pt idx="5077">
                  <c:v>-6.8389335296803466E-3</c:v>
                </c:pt>
                <c:pt idx="5078">
                  <c:v>-1.402269089659125E-2</c:v>
                </c:pt>
                <c:pt idx="5079">
                  <c:v>-1.6734375349973796E-2</c:v>
                </c:pt>
                <c:pt idx="5080">
                  <c:v>-1.6321485153900639E-2</c:v>
                </c:pt>
                <c:pt idx="5081">
                  <c:v>1.8989896477719093E-2</c:v>
                </c:pt>
                <c:pt idx="5082">
                  <c:v>-1.6481374742998156E-2</c:v>
                </c:pt>
                <c:pt idx="5083">
                  <c:v>1.8172466666084297E-2</c:v>
                </c:pt>
                <c:pt idx="5084">
                  <c:v>0.1177996531861325</c:v>
                </c:pt>
                <c:pt idx="5085">
                  <c:v>0.15898833693271719</c:v>
                </c:pt>
                <c:pt idx="5086">
                  <c:v>0.20704301086798882</c:v>
                </c:pt>
                <c:pt idx="5087">
                  <c:v>0.22785129192950837</c:v>
                </c:pt>
                <c:pt idx="5088">
                  <c:v>0.22327800999128122</c:v>
                </c:pt>
                <c:pt idx="5089">
                  <c:v>0.23559220220838117</c:v>
                </c:pt>
                <c:pt idx="5090">
                  <c:v>0.2483658830322133</c:v>
                </c:pt>
                <c:pt idx="5091">
                  <c:v>0.23676246055593708</c:v>
                </c:pt>
                <c:pt idx="5092">
                  <c:v>0.24766804634119399</c:v>
                </c:pt>
                <c:pt idx="5093">
                  <c:v>0.26460139559238538</c:v>
                </c:pt>
                <c:pt idx="5094">
                  <c:v>0.23995997599308261</c:v>
                </c:pt>
                <c:pt idx="5095">
                  <c:v>9.3763193460887351E-2</c:v>
                </c:pt>
                <c:pt idx="5096">
                  <c:v>-1.6151745213361934E-2</c:v>
                </c:pt>
                <c:pt idx="5097">
                  <c:v>2.4165346702398338E-3</c:v>
                </c:pt>
                <c:pt idx="5098">
                  <c:v>1.8011773394293051E-2</c:v>
                </c:pt>
                <c:pt idx="5099">
                  <c:v>-1.5117427905821934E-2</c:v>
                </c:pt>
                <c:pt idx="5100">
                  <c:v>-1.5833488471197477E-2</c:v>
                </c:pt>
                <c:pt idx="5101">
                  <c:v>-1.5630661733285756E-2</c:v>
                </c:pt>
                <c:pt idx="5102">
                  <c:v>-1.5396873007089695E-2</c:v>
                </c:pt>
                <c:pt idx="5103">
                  <c:v>-5.3515241676027614E-3</c:v>
                </c:pt>
                <c:pt idx="5104">
                  <c:v>1.3984972065315127E-2</c:v>
                </c:pt>
                <c:pt idx="5105">
                  <c:v>-1.6207565046792993E-2</c:v>
                </c:pt>
                <c:pt idx="5106">
                  <c:v>-1.4450785675430566E-2</c:v>
                </c:pt>
                <c:pt idx="5107">
                  <c:v>-1.5715775542108901E-2</c:v>
                </c:pt>
                <c:pt idx="5108">
                  <c:v>-1.5739875720721663E-2</c:v>
                </c:pt>
                <c:pt idx="5109">
                  <c:v>-1.5490327474050325E-2</c:v>
                </c:pt>
                <c:pt idx="5110">
                  <c:v>-1.462945552873407E-2</c:v>
                </c:pt>
                <c:pt idx="5111">
                  <c:v>-1.3959907627141277E-2</c:v>
                </c:pt>
                <c:pt idx="5112">
                  <c:v>-1.3495454761605075E-2</c:v>
                </c:pt>
                <c:pt idx="5113">
                  <c:v>-1.4028351399870687E-2</c:v>
                </c:pt>
                <c:pt idx="5114">
                  <c:v>-1.344802079099594E-2</c:v>
                </c:pt>
                <c:pt idx="5115">
                  <c:v>-9.2525591392433881E-3</c:v>
                </c:pt>
                <c:pt idx="5116">
                  <c:v>-1.16515274350526E-3</c:v>
                </c:pt>
                <c:pt idx="5117">
                  <c:v>1.2233681183562162E-2</c:v>
                </c:pt>
                <c:pt idx="5118">
                  <c:v>2.5683871600765684E-2</c:v>
                </c:pt>
                <c:pt idx="5119">
                  <c:v>5.4149775691660906E-2</c:v>
                </c:pt>
                <c:pt idx="5120">
                  <c:v>7.6379608478975847E-2</c:v>
                </c:pt>
                <c:pt idx="5121">
                  <c:v>0.11678624430204732</c:v>
                </c:pt>
                <c:pt idx="5122">
                  <c:v>0.13944060768921407</c:v>
                </c:pt>
                <c:pt idx="5123">
                  <c:v>0.1471507463956323</c:v>
                </c:pt>
                <c:pt idx="5124">
                  <c:v>0.16096691439345001</c:v>
                </c:pt>
                <c:pt idx="5125">
                  <c:v>0.17368717623912122</c:v>
                </c:pt>
                <c:pt idx="5126">
                  <c:v>0.17670838716698167</c:v>
                </c:pt>
                <c:pt idx="5127">
                  <c:v>0.18264050662817333</c:v>
                </c:pt>
                <c:pt idx="5128">
                  <c:v>0.19740038803178095</c:v>
                </c:pt>
                <c:pt idx="5129">
                  <c:v>0.20475966310765426</c:v>
                </c:pt>
                <c:pt idx="5130">
                  <c:v>0.11762585365691081</c:v>
                </c:pt>
                <c:pt idx="5131">
                  <c:v>0.20508818472155799</c:v>
                </c:pt>
                <c:pt idx="5132">
                  <c:v>-2.7011730290738001E-3</c:v>
                </c:pt>
                <c:pt idx="5133">
                  <c:v>-1.6907906330767553E-2</c:v>
                </c:pt>
                <c:pt idx="5134">
                  <c:v>-1.5542895500013643E-2</c:v>
                </c:pt>
                <c:pt idx="5135">
                  <c:v>-3.7805776707822147E-3</c:v>
                </c:pt>
                <c:pt idx="5136">
                  <c:v>4.8592369575621852E-2</c:v>
                </c:pt>
                <c:pt idx="5137">
                  <c:v>0.11823524779834838</c:v>
                </c:pt>
                <c:pt idx="5138">
                  <c:v>0.17702910106445646</c:v>
                </c:pt>
                <c:pt idx="5139">
                  <c:v>0.19699845380760639</c:v>
                </c:pt>
                <c:pt idx="5140">
                  <c:v>0.20334674191260671</c:v>
                </c:pt>
                <c:pt idx="5141">
                  <c:v>0.20666398153963428</c:v>
                </c:pt>
                <c:pt idx="5142">
                  <c:v>0.20630496476672811</c:v>
                </c:pt>
                <c:pt idx="5143">
                  <c:v>-1.5694299826121139E-2</c:v>
                </c:pt>
                <c:pt idx="5144">
                  <c:v>-1.4122217768717249E-2</c:v>
                </c:pt>
                <c:pt idx="5145">
                  <c:v>-1.2615490864167356E-2</c:v>
                </c:pt>
                <c:pt idx="5146">
                  <c:v>-1.2347118240052524E-2</c:v>
                </c:pt>
                <c:pt idx="5147">
                  <c:v>-1.1902880316920772E-2</c:v>
                </c:pt>
                <c:pt idx="5148">
                  <c:v>-7.6502625868402063E-3</c:v>
                </c:pt>
                <c:pt idx="5149">
                  <c:v>-2.3845412801604127E-3</c:v>
                </c:pt>
                <c:pt idx="5150">
                  <c:v>-3.9972473702443168E-3</c:v>
                </c:pt>
                <c:pt idx="5151">
                  <c:v>-8.7454488124016905E-3</c:v>
                </c:pt>
                <c:pt idx="5152">
                  <c:v>-5.622738933435123E-3</c:v>
                </c:pt>
                <c:pt idx="5153">
                  <c:v>1.5171025415972039E-3</c:v>
                </c:pt>
                <c:pt idx="5154">
                  <c:v>1.3236790863553338E-2</c:v>
                </c:pt>
                <c:pt idx="5155">
                  <c:v>2.5506792118110688E-2</c:v>
                </c:pt>
                <c:pt idx="5156">
                  <c:v>3.3607597773901432E-2</c:v>
                </c:pt>
                <c:pt idx="5157">
                  <c:v>4.6517377568422447E-2</c:v>
                </c:pt>
                <c:pt idx="5158">
                  <c:v>6.1588653245387981E-2</c:v>
                </c:pt>
                <c:pt idx="5159">
                  <c:v>5.4621996912200821E-2</c:v>
                </c:pt>
                <c:pt idx="5160">
                  <c:v>1.5264511335533193E-2</c:v>
                </c:pt>
                <c:pt idx="5161">
                  <c:v>-1.1817989572500132E-2</c:v>
                </c:pt>
                <c:pt idx="5162">
                  <c:v>-1.1502203021640511E-2</c:v>
                </c:pt>
                <c:pt idx="5163">
                  <c:v>-1.1941076428723107E-3</c:v>
                </c:pt>
                <c:pt idx="5164">
                  <c:v>4.1670090583036945E-2</c:v>
                </c:pt>
                <c:pt idx="5165">
                  <c:v>2.8257165885903213E-2</c:v>
                </c:pt>
                <c:pt idx="5166">
                  <c:v>5.3000948093528955E-2</c:v>
                </c:pt>
                <c:pt idx="5167">
                  <c:v>2.7762476659338731E-2</c:v>
                </c:pt>
                <c:pt idx="5168">
                  <c:v>3.194494778366419E-2</c:v>
                </c:pt>
                <c:pt idx="5169">
                  <c:v>4.0059103946612495E-2</c:v>
                </c:pt>
                <c:pt idx="5170">
                  <c:v>5.9849340912352389E-2</c:v>
                </c:pt>
                <c:pt idx="5171">
                  <c:v>6.3687518105655094E-2</c:v>
                </c:pt>
                <c:pt idx="5172">
                  <c:v>7.1138652153703852E-2</c:v>
                </c:pt>
                <c:pt idx="5173">
                  <c:v>6.0979960538967148E-2</c:v>
                </c:pt>
                <c:pt idx="5174">
                  <c:v>6.8347957755343636E-2</c:v>
                </c:pt>
                <c:pt idx="5175">
                  <c:v>7.5411668213005711E-2</c:v>
                </c:pt>
                <c:pt idx="5176">
                  <c:v>8.3917251941265647E-2</c:v>
                </c:pt>
                <c:pt idx="5177">
                  <c:v>0.11298375023862217</c:v>
                </c:pt>
                <c:pt idx="5178">
                  <c:v>0.11255179247721347</c:v>
                </c:pt>
                <c:pt idx="5179">
                  <c:v>0.11505783063086472</c:v>
                </c:pt>
                <c:pt idx="5180">
                  <c:v>9.2564015875824524E-2</c:v>
                </c:pt>
                <c:pt idx="5181">
                  <c:v>7.3811662796345878E-2</c:v>
                </c:pt>
                <c:pt idx="5182">
                  <c:v>7.9812186839900434E-2</c:v>
                </c:pt>
                <c:pt idx="5183">
                  <c:v>6.089067908900514E-2</c:v>
                </c:pt>
                <c:pt idx="5184">
                  <c:v>5.3401906855046199E-2</c:v>
                </c:pt>
                <c:pt idx="5185">
                  <c:v>5.7011437402869625E-2</c:v>
                </c:pt>
                <c:pt idx="5186">
                  <c:v>-4.8747794503523068E-3</c:v>
                </c:pt>
                <c:pt idx="5187">
                  <c:v>2.3472056121729423E-2</c:v>
                </c:pt>
                <c:pt idx="5188">
                  <c:v>2.7800770185355539E-2</c:v>
                </c:pt>
                <c:pt idx="5189">
                  <c:v>3.8520630863136951E-2</c:v>
                </c:pt>
                <c:pt idx="5190">
                  <c:v>-1.0803833500139248E-2</c:v>
                </c:pt>
                <c:pt idx="5191">
                  <c:v>-6.0765028400133758E-3</c:v>
                </c:pt>
                <c:pt idx="5192">
                  <c:v>-1.0247174594688602E-2</c:v>
                </c:pt>
                <c:pt idx="5193">
                  <c:v>-9.9324494042951628E-3</c:v>
                </c:pt>
                <c:pt idx="5194">
                  <c:v>-9.5092227716220279E-3</c:v>
                </c:pt>
                <c:pt idx="5195">
                  <c:v>-9.8246688562531048E-3</c:v>
                </c:pt>
                <c:pt idx="5196">
                  <c:v>-1.012823183347944E-2</c:v>
                </c:pt>
                <c:pt idx="5197">
                  <c:v>-8.5844561863579472E-3</c:v>
                </c:pt>
                <c:pt idx="5198">
                  <c:v>-3.1686718980283857E-3</c:v>
                </c:pt>
                <c:pt idx="5199">
                  <c:v>-1.0531113055778363E-2</c:v>
                </c:pt>
                <c:pt idx="5200">
                  <c:v>-7.8958247596228048E-3</c:v>
                </c:pt>
                <c:pt idx="5201">
                  <c:v>3.258493753519609E-3</c:v>
                </c:pt>
                <c:pt idx="5202">
                  <c:v>-1.0067596195688644E-2</c:v>
                </c:pt>
                <c:pt idx="5203">
                  <c:v>-9.8088534428875107E-3</c:v>
                </c:pt>
                <c:pt idx="5204">
                  <c:v>-9.7757993556246703E-3</c:v>
                </c:pt>
                <c:pt idx="5205">
                  <c:v>9.8877367763305912E-2</c:v>
                </c:pt>
                <c:pt idx="5206">
                  <c:v>-8.1364066945166513E-3</c:v>
                </c:pt>
                <c:pt idx="5207">
                  <c:v>-6.4677036910065766E-3</c:v>
                </c:pt>
                <c:pt idx="5208">
                  <c:v>1.014955962897357E-2</c:v>
                </c:pt>
                <c:pt idx="5209">
                  <c:v>-1.0674489451223401E-2</c:v>
                </c:pt>
                <c:pt idx="5210">
                  <c:v>-8.6501388662352241E-3</c:v>
                </c:pt>
                <c:pt idx="5211">
                  <c:v>1.4290962119263284E-2</c:v>
                </c:pt>
                <c:pt idx="5212">
                  <c:v>1.4095298629364095E-2</c:v>
                </c:pt>
                <c:pt idx="5213">
                  <c:v>-9.0213238083736158E-3</c:v>
                </c:pt>
                <c:pt idx="5214">
                  <c:v>-9.9535477760781532E-3</c:v>
                </c:pt>
                <c:pt idx="5215">
                  <c:v>-4.4497422293776623E-3</c:v>
                </c:pt>
                <c:pt idx="5216">
                  <c:v>1.8065038846839521E-2</c:v>
                </c:pt>
                <c:pt idx="5217">
                  <c:v>2.5087001332955161E-2</c:v>
                </c:pt>
                <c:pt idx="5218">
                  <c:v>3.0969022409279567E-2</c:v>
                </c:pt>
                <c:pt idx="5219">
                  <c:v>2.1206703812128858E-2</c:v>
                </c:pt>
                <c:pt idx="5220">
                  <c:v>2.1870482025532212E-2</c:v>
                </c:pt>
                <c:pt idx="5221">
                  <c:v>3.9941161016932014E-3</c:v>
                </c:pt>
                <c:pt idx="5222">
                  <c:v>1.4737964036148909E-3</c:v>
                </c:pt>
                <c:pt idx="5223">
                  <c:v>3.2923588533728676E-3</c:v>
                </c:pt>
                <c:pt idx="5224">
                  <c:v>1.1838056299851019E-3</c:v>
                </c:pt>
                <c:pt idx="5225">
                  <c:v>-1.7719798523607722E-4</c:v>
                </c:pt>
                <c:pt idx="5226">
                  <c:v>1.4573852489130346E-3</c:v>
                </c:pt>
                <c:pt idx="5227">
                  <c:v>2.360677211243889E-3</c:v>
                </c:pt>
                <c:pt idx="5228">
                  <c:v>5.0354252950723932E-3</c:v>
                </c:pt>
                <c:pt idx="5229">
                  <c:v>4.5522976945542304E-2</c:v>
                </c:pt>
                <c:pt idx="5230">
                  <c:v>5.9098728067712436E-2</c:v>
                </c:pt>
                <c:pt idx="5231">
                  <c:v>5.7393852722307237E-2</c:v>
                </c:pt>
                <c:pt idx="5232">
                  <c:v>5.4457189484824475E-2</c:v>
                </c:pt>
                <c:pt idx="5233">
                  <c:v>5.5859602570667022E-2</c:v>
                </c:pt>
                <c:pt idx="5234">
                  <c:v>3.0889440962851289E-2</c:v>
                </c:pt>
                <c:pt idx="5235">
                  <c:v>1.3679584972270398E-2</c:v>
                </c:pt>
                <c:pt idx="5236">
                  <c:v>3.7653035145313041E-3</c:v>
                </c:pt>
                <c:pt idx="5237">
                  <c:v>2.6371366521069639E-2</c:v>
                </c:pt>
                <c:pt idx="5238">
                  <c:v>2.6589006060020459E-2</c:v>
                </c:pt>
                <c:pt idx="5239">
                  <c:v>-5.7852639678479534E-3</c:v>
                </c:pt>
                <c:pt idx="5240">
                  <c:v>-8.5195993115183555E-3</c:v>
                </c:pt>
                <c:pt idx="5241">
                  <c:v>-1.0699913462519639E-2</c:v>
                </c:pt>
                <c:pt idx="5242">
                  <c:v>-1.0421822157389293E-2</c:v>
                </c:pt>
                <c:pt idx="5243">
                  <c:v>-1.0455510171110127E-2</c:v>
                </c:pt>
                <c:pt idx="5244">
                  <c:v>-1.0340839116582679E-2</c:v>
                </c:pt>
                <c:pt idx="5245">
                  <c:v>-1.0098427929579046E-2</c:v>
                </c:pt>
                <c:pt idx="5246">
                  <c:v>-9.821961120621836E-3</c:v>
                </c:pt>
                <c:pt idx="5247">
                  <c:v>-9.1198791089031062E-3</c:v>
                </c:pt>
                <c:pt idx="5248">
                  <c:v>-7.0275600690461459E-3</c:v>
                </c:pt>
                <c:pt idx="5249">
                  <c:v>-1.2023519961701368E-3</c:v>
                </c:pt>
                <c:pt idx="5250">
                  <c:v>7.4696780348926239E-3</c:v>
                </c:pt>
                <c:pt idx="5251">
                  <c:v>1.1892161216686681E-2</c:v>
                </c:pt>
                <c:pt idx="5252">
                  <c:v>8.860702118203001E-3</c:v>
                </c:pt>
                <c:pt idx="5253">
                  <c:v>3.4169702672359747E-3</c:v>
                </c:pt>
                <c:pt idx="5254">
                  <c:v>4.3386891886276757E-3</c:v>
                </c:pt>
                <c:pt idx="5255">
                  <c:v>1.8493095929494885E-3</c:v>
                </c:pt>
                <c:pt idx="5256">
                  <c:v>1.0947263599803136E-3</c:v>
                </c:pt>
                <c:pt idx="5257">
                  <c:v>9.1672204002568591E-3</c:v>
                </c:pt>
                <c:pt idx="5258">
                  <c:v>3.364353719802704E-2</c:v>
                </c:pt>
                <c:pt idx="5259">
                  <c:v>4.4903556931266131E-2</c:v>
                </c:pt>
                <c:pt idx="5260">
                  <c:v>4.0238069604536797E-2</c:v>
                </c:pt>
                <c:pt idx="5261">
                  <c:v>-5.4324101921787715E-3</c:v>
                </c:pt>
                <c:pt idx="5262">
                  <c:v>-1.0011708189687774E-2</c:v>
                </c:pt>
                <c:pt idx="5263">
                  <c:v>-1.0193767647810326E-2</c:v>
                </c:pt>
                <c:pt idx="5264">
                  <c:v>-1.0233096817753307E-2</c:v>
                </c:pt>
                <c:pt idx="5265">
                  <c:v>-8.040451369053514E-3</c:v>
                </c:pt>
                <c:pt idx="5266">
                  <c:v>-8.6675467248209515E-3</c:v>
                </c:pt>
                <c:pt idx="5267">
                  <c:v>-1.0676524786732422E-2</c:v>
                </c:pt>
                <c:pt idx="5268">
                  <c:v>-7.9898271114142716E-3</c:v>
                </c:pt>
                <c:pt idx="5269">
                  <c:v>-9.6892036169649032E-3</c:v>
                </c:pt>
                <c:pt idx="5270">
                  <c:v>-1.0755073568997631E-2</c:v>
                </c:pt>
                <c:pt idx="5271">
                  <c:v>-7.4950244290006296E-3</c:v>
                </c:pt>
                <c:pt idx="5272">
                  <c:v>-4.4189812925932159E-3</c:v>
                </c:pt>
                <c:pt idx="5273">
                  <c:v>-1.6988092287517631E-3</c:v>
                </c:pt>
                <c:pt idx="5274">
                  <c:v>3.1207518458931105E-3</c:v>
                </c:pt>
                <c:pt idx="5275">
                  <c:v>1.0086192331759669E-2</c:v>
                </c:pt>
                <c:pt idx="5276">
                  <c:v>9.4961737683796343E-3</c:v>
                </c:pt>
                <c:pt idx="5277">
                  <c:v>1.069258012413421E-2</c:v>
                </c:pt>
                <c:pt idx="5278">
                  <c:v>2.5632197062437356E-2</c:v>
                </c:pt>
                <c:pt idx="5279">
                  <c:v>3.2472941127168475E-2</c:v>
                </c:pt>
                <c:pt idx="5280">
                  <c:v>3.7043382786796641E-2</c:v>
                </c:pt>
                <c:pt idx="5281">
                  <c:v>4.4857035537786416E-2</c:v>
                </c:pt>
                <c:pt idx="5282">
                  <c:v>4.978737800729327E-2</c:v>
                </c:pt>
                <c:pt idx="5283">
                  <c:v>1.78945288995358E-2</c:v>
                </c:pt>
                <c:pt idx="5284">
                  <c:v>1.4395562433553444E-2</c:v>
                </c:pt>
                <c:pt idx="5285">
                  <c:v>2.2843481306686897E-2</c:v>
                </c:pt>
                <c:pt idx="5286">
                  <c:v>3.9395115403944025E-2</c:v>
                </c:pt>
                <c:pt idx="5287">
                  <c:v>4.8939273588040066E-2</c:v>
                </c:pt>
                <c:pt idx="5288">
                  <c:v>4.1416566629077778E-2</c:v>
                </c:pt>
                <c:pt idx="5289">
                  <c:v>4.0957918975328411E-2</c:v>
                </c:pt>
                <c:pt idx="5290">
                  <c:v>3.8638659300032074E-2</c:v>
                </c:pt>
                <c:pt idx="5291">
                  <c:v>7.2509187320695112E-2</c:v>
                </c:pt>
                <c:pt idx="5292">
                  <c:v>7.7556419869684312E-2</c:v>
                </c:pt>
                <c:pt idx="5293">
                  <c:v>5.4454804455130734E-2</c:v>
                </c:pt>
                <c:pt idx="5294">
                  <c:v>-7.8317916957892919E-3</c:v>
                </c:pt>
                <c:pt idx="5295">
                  <c:v>2.7318281770836172E-2</c:v>
                </c:pt>
                <c:pt idx="5296">
                  <c:v>9.5257706193989655E-2</c:v>
                </c:pt>
                <c:pt idx="5297">
                  <c:v>0.10785013457971449</c:v>
                </c:pt>
                <c:pt idx="5298">
                  <c:v>0.12529276410054635</c:v>
                </c:pt>
                <c:pt idx="5299">
                  <c:v>0.12699839187224615</c:v>
                </c:pt>
                <c:pt idx="5300">
                  <c:v>0.13001558115013356</c:v>
                </c:pt>
                <c:pt idx="5301">
                  <c:v>0.13935365070577799</c:v>
                </c:pt>
                <c:pt idx="5302">
                  <c:v>0.13244328029347052</c:v>
                </c:pt>
                <c:pt idx="5303">
                  <c:v>0.15225495036149894</c:v>
                </c:pt>
                <c:pt idx="5304">
                  <c:v>0.16880922707060542</c:v>
                </c:pt>
                <c:pt idx="5305">
                  <c:v>0.170881648661525</c:v>
                </c:pt>
                <c:pt idx="5306">
                  <c:v>0.17083186856611476</c:v>
                </c:pt>
                <c:pt idx="5307">
                  <c:v>0.16825601545682023</c:v>
                </c:pt>
                <c:pt idx="5308">
                  <c:v>0.17048438881326344</c:v>
                </c:pt>
                <c:pt idx="5309">
                  <c:v>0.17051581153180617</c:v>
                </c:pt>
                <c:pt idx="5310">
                  <c:v>0.17346452444257476</c:v>
                </c:pt>
                <c:pt idx="5311">
                  <c:v>0.17662572460687365</c:v>
                </c:pt>
                <c:pt idx="5312">
                  <c:v>0.17577079672647766</c:v>
                </c:pt>
                <c:pt idx="5313">
                  <c:v>0.17363317956673896</c:v>
                </c:pt>
                <c:pt idx="5314">
                  <c:v>0.16103944738573794</c:v>
                </c:pt>
                <c:pt idx="5315">
                  <c:v>0.16150800210776417</c:v>
                </c:pt>
                <c:pt idx="5316">
                  <c:v>0.17407825461188242</c:v>
                </c:pt>
                <c:pt idx="5317">
                  <c:v>0.18035607818191135</c:v>
                </c:pt>
                <c:pt idx="5318">
                  <c:v>0.1941142748871183</c:v>
                </c:pt>
                <c:pt idx="5319">
                  <c:v>0.20998039143476976</c:v>
                </c:pt>
                <c:pt idx="5320">
                  <c:v>0.22271765645302644</c:v>
                </c:pt>
                <c:pt idx="5321">
                  <c:v>0.22791066047525899</c:v>
                </c:pt>
                <c:pt idx="5322">
                  <c:v>0.21354823817781199</c:v>
                </c:pt>
                <c:pt idx="5323">
                  <c:v>0.19940479549889645</c:v>
                </c:pt>
                <c:pt idx="5324">
                  <c:v>0.2051374803170436</c:v>
                </c:pt>
                <c:pt idx="5325">
                  <c:v>0.19230136420513411</c:v>
                </c:pt>
                <c:pt idx="5326">
                  <c:v>0.19417445584644533</c:v>
                </c:pt>
                <c:pt idx="5327">
                  <c:v>0.19917795667866223</c:v>
                </c:pt>
                <c:pt idx="5328">
                  <c:v>0.20410849226119687</c:v>
                </c:pt>
                <c:pt idx="5329">
                  <c:v>0.21025234398935666</c:v>
                </c:pt>
                <c:pt idx="5330">
                  <c:v>0.21102950779848584</c:v>
                </c:pt>
                <c:pt idx="5331">
                  <c:v>0.21496053933539372</c:v>
                </c:pt>
                <c:pt idx="5332">
                  <c:v>0.20371371252003279</c:v>
                </c:pt>
                <c:pt idx="5333">
                  <c:v>0.18893042687214034</c:v>
                </c:pt>
                <c:pt idx="5334">
                  <c:v>0.16574216815797627</c:v>
                </c:pt>
                <c:pt idx="5335">
                  <c:v>0.17504259665731325</c:v>
                </c:pt>
                <c:pt idx="5336">
                  <c:v>0.18176249140412715</c:v>
                </c:pt>
                <c:pt idx="5337">
                  <c:v>0.17649420862745124</c:v>
                </c:pt>
                <c:pt idx="5338">
                  <c:v>0.18901214066171512</c:v>
                </c:pt>
                <c:pt idx="5339">
                  <c:v>0.23261447702574323</c:v>
                </c:pt>
                <c:pt idx="5340">
                  <c:v>0.24539673180391297</c:v>
                </c:pt>
                <c:pt idx="5341">
                  <c:v>0.25041919957832448</c:v>
                </c:pt>
                <c:pt idx="5342">
                  <c:v>0.24506369805360251</c:v>
                </c:pt>
                <c:pt idx="5343">
                  <c:v>0.24491101746033195</c:v>
                </c:pt>
                <c:pt idx="5344">
                  <c:v>0.24871382728996139</c:v>
                </c:pt>
                <c:pt idx="5345">
                  <c:v>0.26427849694117711</c:v>
                </c:pt>
                <c:pt idx="5346">
                  <c:v>0.27217849871687072</c:v>
                </c:pt>
                <c:pt idx="5347">
                  <c:v>0.27635220877746391</c:v>
                </c:pt>
                <c:pt idx="5348">
                  <c:v>0.27094913452271108</c:v>
                </c:pt>
                <c:pt idx="5349">
                  <c:v>0.22302823609527067</c:v>
                </c:pt>
                <c:pt idx="5350">
                  <c:v>0.17941148363001425</c:v>
                </c:pt>
                <c:pt idx="5351">
                  <c:v>0.18594221337811412</c:v>
                </c:pt>
                <c:pt idx="5352">
                  <c:v>0.22471843312005468</c:v>
                </c:pt>
                <c:pt idx="5353">
                  <c:v>0.23929264067276357</c:v>
                </c:pt>
                <c:pt idx="5354">
                  <c:v>0.22813115054559852</c:v>
                </c:pt>
                <c:pt idx="5355">
                  <c:v>0.22711155111634795</c:v>
                </c:pt>
                <c:pt idx="5356">
                  <c:v>0.22766323610913908</c:v>
                </c:pt>
                <c:pt idx="5357">
                  <c:v>0.22991254964465746</c:v>
                </c:pt>
                <c:pt idx="5358">
                  <c:v>0.21897052471698153</c:v>
                </c:pt>
                <c:pt idx="5359">
                  <c:v>0.22545687094591926</c:v>
                </c:pt>
                <c:pt idx="5360">
                  <c:v>0.23463659752812838</c:v>
                </c:pt>
                <c:pt idx="5361">
                  <c:v>-0.05</c:v>
                </c:pt>
                <c:pt idx="5362">
                  <c:v>0.24349411632302864</c:v>
                </c:pt>
                <c:pt idx="5363">
                  <c:v>0.24028484569728725</c:v>
                </c:pt>
                <c:pt idx="5364">
                  <c:v>0.24637453555909516</c:v>
                </c:pt>
                <c:pt idx="5365">
                  <c:v>0.2740118971750638</c:v>
                </c:pt>
                <c:pt idx="5366">
                  <c:v>0.29066598608813443</c:v>
                </c:pt>
                <c:pt idx="5367">
                  <c:v>0.29539666117617269</c:v>
                </c:pt>
                <c:pt idx="5368">
                  <c:v>0.25517707337884055</c:v>
                </c:pt>
                <c:pt idx="5369">
                  <c:v>0.26459197177914007</c:v>
                </c:pt>
                <c:pt idx="5370">
                  <c:v>0.26342965014524378</c:v>
                </c:pt>
                <c:pt idx="5371">
                  <c:v>0.29280341055089476</c:v>
                </c:pt>
                <c:pt idx="5372">
                  <c:v>0.30376498790264606</c:v>
                </c:pt>
                <c:pt idx="5373">
                  <c:v>0.31894148702626968</c:v>
                </c:pt>
                <c:pt idx="5374">
                  <c:v>0.30033837802014851</c:v>
                </c:pt>
                <c:pt idx="5375">
                  <c:v>0.29470996085817713</c:v>
                </c:pt>
                <c:pt idx="5376">
                  <c:v>0.30439756842990384</c:v>
                </c:pt>
                <c:pt idx="5377">
                  <c:v>0.31352721707632814</c:v>
                </c:pt>
                <c:pt idx="5378">
                  <c:v>0.30864812678024656</c:v>
                </c:pt>
                <c:pt idx="5379">
                  <c:v>0.306765773705302</c:v>
                </c:pt>
                <c:pt idx="5380">
                  <c:v>0.29850830108369308</c:v>
                </c:pt>
                <c:pt idx="5381">
                  <c:v>0.26594539240765158</c:v>
                </c:pt>
                <c:pt idx="5382">
                  <c:v>0.26876805484583155</c:v>
                </c:pt>
                <c:pt idx="5383">
                  <c:v>0.2559063098951686</c:v>
                </c:pt>
                <c:pt idx="5384">
                  <c:v>0.23100305763920748</c:v>
                </c:pt>
                <c:pt idx="5385">
                  <c:v>0.225319842243632</c:v>
                </c:pt>
                <c:pt idx="5386">
                  <c:v>0.24521531238897776</c:v>
                </c:pt>
                <c:pt idx="5387">
                  <c:v>0.27348147519401067</c:v>
                </c:pt>
                <c:pt idx="5388">
                  <c:v>0.10665398685719474</c:v>
                </c:pt>
                <c:pt idx="5389">
                  <c:v>0.21646305833672219</c:v>
                </c:pt>
                <c:pt idx="5390">
                  <c:v>0.19834291182060149</c:v>
                </c:pt>
                <c:pt idx="5391">
                  <c:v>0.25330654625740578</c:v>
                </c:pt>
                <c:pt idx="5392">
                  <c:v>0.25011539187678178</c:v>
                </c:pt>
                <c:pt idx="5393">
                  <c:v>0.20547946269947381</c:v>
                </c:pt>
                <c:pt idx="5394">
                  <c:v>0.19766156054052519</c:v>
                </c:pt>
                <c:pt idx="5395">
                  <c:v>-1.485519728249951E-2</c:v>
                </c:pt>
                <c:pt idx="5396">
                  <c:v>4.6712224128273583E-2</c:v>
                </c:pt>
                <c:pt idx="5397">
                  <c:v>0.11189041037492853</c:v>
                </c:pt>
                <c:pt idx="5398">
                  <c:v>-1.0759924270558052E-2</c:v>
                </c:pt>
                <c:pt idx="5399">
                  <c:v>-1.769037147163921E-2</c:v>
                </c:pt>
                <c:pt idx="5400">
                  <c:v>-8.527793364261349E-3</c:v>
                </c:pt>
                <c:pt idx="5401">
                  <c:v>-1.3973508763149844E-2</c:v>
                </c:pt>
                <c:pt idx="5402">
                  <c:v>-1.643716186878752E-2</c:v>
                </c:pt>
                <c:pt idx="5403">
                  <c:v>-1.6908599377489786E-2</c:v>
                </c:pt>
                <c:pt idx="5404">
                  <c:v>-1.7268195044239931E-2</c:v>
                </c:pt>
                <c:pt idx="5405">
                  <c:v>-1.7452051538100477E-2</c:v>
                </c:pt>
                <c:pt idx="5406">
                  <c:v>-1.7265081482138456E-2</c:v>
                </c:pt>
                <c:pt idx="5407">
                  <c:v>-1.7290261061408962E-2</c:v>
                </c:pt>
                <c:pt idx="5408">
                  <c:v>-1.710270488709309E-2</c:v>
                </c:pt>
                <c:pt idx="5409">
                  <c:v>-1.7665371625019688E-2</c:v>
                </c:pt>
                <c:pt idx="5410">
                  <c:v>-1.7437534731370441E-2</c:v>
                </c:pt>
                <c:pt idx="5411">
                  <c:v>-1.744485321665934E-2</c:v>
                </c:pt>
                <c:pt idx="5412">
                  <c:v>-1.7291091369648903E-2</c:v>
                </c:pt>
                <c:pt idx="5413">
                  <c:v>-1.6463806127609004E-2</c:v>
                </c:pt>
                <c:pt idx="5414">
                  <c:v>-1.6019412533370136E-2</c:v>
                </c:pt>
                <c:pt idx="5415">
                  <c:v>-1.5928152276436514E-2</c:v>
                </c:pt>
                <c:pt idx="5416">
                  <c:v>-1.6175246092391404E-2</c:v>
                </c:pt>
                <c:pt idx="5417">
                  <c:v>-1.6108106669072697E-2</c:v>
                </c:pt>
                <c:pt idx="5418">
                  <c:v>-1.6484928652480413E-2</c:v>
                </c:pt>
                <c:pt idx="5419">
                  <c:v>-1.5884309989298018E-2</c:v>
                </c:pt>
                <c:pt idx="5420">
                  <c:v>-1.495205268945643E-2</c:v>
                </c:pt>
                <c:pt idx="5421">
                  <c:v>-1.1657207818389637E-2</c:v>
                </c:pt>
                <c:pt idx="5422">
                  <c:v>-1.6181865593245526E-2</c:v>
                </c:pt>
                <c:pt idx="5423">
                  <c:v>-1.0460334825395101E-2</c:v>
                </c:pt>
                <c:pt idx="5424">
                  <c:v>-1.5546014986336232E-2</c:v>
                </c:pt>
                <c:pt idx="5425">
                  <c:v>-1.5111272338499404E-2</c:v>
                </c:pt>
                <c:pt idx="5426">
                  <c:v>-1.4674884113476949E-2</c:v>
                </c:pt>
                <c:pt idx="5427">
                  <c:v>-1.1691110714120434E-2</c:v>
                </c:pt>
                <c:pt idx="5428">
                  <c:v>-1.5167070022452656E-2</c:v>
                </c:pt>
                <c:pt idx="5429">
                  <c:v>-1.5142044871865323E-2</c:v>
                </c:pt>
                <c:pt idx="5430">
                  <c:v>-1.5357167432323848E-2</c:v>
                </c:pt>
                <c:pt idx="5431">
                  <c:v>-1.0302061465665702E-2</c:v>
                </c:pt>
                <c:pt idx="5432">
                  <c:v>3.5561761159197403E-2</c:v>
                </c:pt>
                <c:pt idx="5433">
                  <c:v>6.7679163400597986E-2</c:v>
                </c:pt>
                <c:pt idx="5434">
                  <c:v>4.2142986300470753E-2</c:v>
                </c:pt>
                <c:pt idx="5435">
                  <c:v>6.1124885643297766E-2</c:v>
                </c:pt>
                <c:pt idx="5436">
                  <c:v>7.4249122332656903E-2</c:v>
                </c:pt>
                <c:pt idx="5437">
                  <c:v>0.11636146694558036</c:v>
                </c:pt>
                <c:pt idx="5438">
                  <c:v>0.18886061292298972</c:v>
                </c:pt>
                <c:pt idx="5439">
                  <c:v>0.19254599529815675</c:v>
                </c:pt>
                <c:pt idx="5440">
                  <c:v>0.21386486401890892</c:v>
                </c:pt>
                <c:pt idx="5441">
                  <c:v>0.23217159899141304</c:v>
                </c:pt>
                <c:pt idx="5442">
                  <c:v>0.25669081429197771</c:v>
                </c:pt>
                <c:pt idx="5443">
                  <c:v>0.2660961467738332</c:v>
                </c:pt>
                <c:pt idx="5444">
                  <c:v>0.30217157590158639</c:v>
                </c:pt>
                <c:pt idx="5445">
                  <c:v>0.31827816529008235</c:v>
                </c:pt>
                <c:pt idx="5446">
                  <c:v>0.21621210029907356</c:v>
                </c:pt>
                <c:pt idx="5447">
                  <c:v>0.12621753786060452</c:v>
                </c:pt>
                <c:pt idx="5448">
                  <c:v>0.25191450859181064</c:v>
                </c:pt>
                <c:pt idx="5449">
                  <c:v>0.26474128549764497</c:v>
                </c:pt>
                <c:pt idx="5450">
                  <c:v>0.29849582725011814</c:v>
                </c:pt>
                <c:pt idx="5451">
                  <c:v>0.26891618529282457</c:v>
                </c:pt>
                <c:pt idx="5452">
                  <c:v>0.28080914295166792</c:v>
                </c:pt>
                <c:pt idx="5453">
                  <c:v>0.27579283604905136</c:v>
                </c:pt>
                <c:pt idx="5454">
                  <c:v>0.26736346563493996</c:v>
                </c:pt>
                <c:pt idx="5455">
                  <c:v>0.25698670767945408</c:v>
                </c:pt>
                <c:pt idx="5456">
                  <c:v>0.1186970916917085</c:v>
                </c:pt>
                <c:pt idx="5457">
                  <c:v>6.8417856498248497E-3</c:v>
                </c:pt>
                <c:pt idx="5458">
                  <c:v>-1.7910202609900949E-2</c:v>
                </c:pt>
                <c:pt idx="5459">
                  <c:v>-1.8022996331108487E-2</c:v>
                </c:pt>
                <c:pt idx="5460">
                  <c:v>9.5684887284619435E-4</c:v>
                </c:pt>
                <c:pt idx="5461">
                  <c:v>5.1949905564856458E-2</c:v>
                </c:pt>
                <c:pt idx="5462">
                  <c:v>0.12130133775959173</c:v>
                </c:pt>
                <c:pt idx="5463">
                  <c:v>0.15493708028629705</c:v>
                </c:pt>
                <c:pt idx="5464">
                  <c:v>0.15725000894564634</c:v>
                </c:pt>
                <c:pt idx="5465">
                  <c:v>0.16853026500395885</c:v>
                </c:pt>
                <c:pt idx="5466">
                  <c:v>0.18184990617001073</c:v>
                </c:pt>
                <c:pt idx="5467">
                  <c:v>0.18107542239301999</c:v>
                </c:pt>
                <c:pt idx="5468">
                  <c:v>0.18156987892508525</c:v>
                </c:pt>
                <c:pt idx="5469">
                  <c:v>0.20321585506513973</c:v>
                </c:pt>
                <c:pt idx="5470">
                  <c:v>0.11719864581896111</c:v>
                </c:pt>
                <c:pt idx="5471">
                  <c:v>-2.1733261714729224E-3</c:v>
                </c:pt>
                <c:pt idx="5472">
                  <c:v>0.10082413828071513</c:v>
                </c:pt>
                <c:pt idx="5473">
                  <c:v>0.17456472239667953</c:v>
                </c:pt>
                <c:pt idx="5474">
                  <c:v>0.20944318663385975</c:v>
                </c:pt>
                <c:pt idx="5475">
                  <c:v>0.1947439673428919</c:v>
                </c:pt>
                <c:pt idx="5476">
                  <c:v>9.365556426745858E-2</c:v>
                </c:pt>
                <c:pt idx="5477">
                  <c:v>2.0083796828571643E-2</c:v>
                </c:pt>
                <c:pt idx="5478">
                  <c:v>-1.6128413596905311E-2</c:v>
                </c:pt>
                <c:pt idx="5479">
                  <c:v>-1.5693960591010025E-2</c:v>
                </c:pt>
                <c:pt idx="5480">
                  <c:v>-1.5308481207512159E-2</c:v>
                </c:pt>
                <c:pt idx="5481">
                  <c:v>-1.1904892020067059E-2</c:v>
                </c:pt>
                <c:pt idx="5482">
                  <c:v>1.2220284238373402E-2</c:v>
                </c:pt>
                <c:pt idx="5483">
                  <c:v>4.5551980417379845E-2</c:v>
                </c:pt>
                <c:pt idx="5484">
                  <c:v>7.9450832811334138E-2</c:v>
                </c:pt>
                <c:pt idx="5485">
                  <c:v>0.10671762598887469</c:v>
                </c:pt>
                <c:pt idx="5486">
                  <c:v>0.13162454638831811</c:v>
                </c:pt>
                <c:pt idx="5487">
                  <c:v>0.14443349520707027</c:v>
                </c:pt>
                <c:pt idx="5488">
                  <c:v>0.15741581290407147</c:v>
                </c:pt>
                <c:pt idx="5489">
                  <c:v>0.17440786444081979</c:v>
                </c:pt>
                <c:pt idx="5490">
                  <c:v>0.18050741371099299</c:v>
                </c:pt>
                <c:pt idx="5491">
                  <c:v>0.18396594974713132</c:v>
                </c:pt>
                <c:pt idx="5492">
                  <c:v>0.19007371076057211</c:v>
                </c:pt>
                <c:pt idx="5493">
                  <c:v>0.1849382263775734</c:v>
                </c:pt>
                <c:pt idx="5494">
                  <c:v>0.17748505770293299</c:v>
                </c:pt>
                <c:pt idx="5495">
                  <c:v>0.17178101178230154</c:v>
                </c:pt>
                <c:pt idx="5496">
                  <c:v>0.17506613962214423</c:v>
                </c:pt>
                <c:pt idx="5497">
                  <c:v>0.17372524512147436</c:v>
                </c:pt>
                <c:pt idx="5498">
                  <c:v>0.17049428524799737</c:v>
                </c:pt>
                <c:pt idx="5499">
                  <c:v>0.1871826322443404</c:v>
                </c:pt>
                <c:pt idx="5500">
                  <c:v>0.19458105170079953</c:v>
                </c:pt>
                <c:pt idx="5501">
                  <c:v>0.18491953759487867</c:v>
                </c:pt>
                <c:pt idx="5502">
                  <c:v>0.18803882935338301</c:v>
                </c:pt>
                <c:pt idx="5503">
                  <c:v>0.19782796278003278</c:v>
                </c:pt>
                <c:pt idx="5504">
                  <c:v>0.19820360255757397</c:v>
                </c:pt>
                <c:pt idx="5505">
                  <c:v>0.19419396280818457</c:v>
                </c:pt>
                <c:pt idx="5506">
                  <c:v>0.1912469219331836</c:v>
                </c:pt>
                <c:pt idx="5507">
                  <c:v>0.18518821803375385</c:v>
                </c:pt>
                <c:pt idx="5508">
                  <c:v>0.17157496447129716</c:v>
                </c:pt>
                <c:pt idx="5509">
                  <c:v>0.17069211628862213</c:v>
                </c:pt>
                <c:pt idx="5510">
                  <c:v>0.16880227306889761</c:v>
                </c:pt>
                <c:pt idx="5511">
                  <c:v>0.16637215385726378</c:v>
                </c:pt>
                <c:pt idx="5512">
                  <c:v>0.16422571665514418</c:v>
                </c:pt>
                <c:pt idx="5513">
                  <c:v>0.16535074822728646</c:v>
                </c:pt>
                <c:pt idx="5514">
                  <c:v>0.17067762727090319</c:v>
                </c:pt>
                <c:pt idx="5515">
                  <c:v>0.168995162283192</c:v>
                </c:pt>
                <c:pt idx="5516">
                  <c:v>0.16201980839586128</c:v>
                </c:pt>
                <c:pt idx="5517">
                  <c:v>0.1608326359984602</c:v>
                </c:pt>
                <c:pt idx="5518">
                  <c:v>0.14969757859512711</c:v>
                </c:pt>
                <c:pt idx="5519">
                  <c:v>0.1486688966134242</c:v>
                </c:pt>
                <c:pt idx="5520">
                  <c:v>0.14608547192094257</c:v>
                </c:pt>
                <c:pt idx="5521">
                  <c:v>0.1493675981599818</c:v>
                </c:pt>
                <c:pt idx="5522">
                  <c:v>0.1404375116029577</c:v>
                </c:pt>
                <c:pt idx="5523">
                  <c:v>0.13519027994711941</c:v>
                </c:pt>
                <c:pt idx="5524">
                  <c:v>0.1514640509575127</c:v>
                </c:pt>
                <c:pt idx="5525">
                  <c:v>0.16684633603711418</c:v>
                </c:pt>
                <c:pt idx="5526">
                  <c:v>0.16835017699346366</c:v>
                </c:pt>
                <c:pt idx="5527">
                  <c:v>0.16621753765893921</c:v>
                </c:pt>
                <c:pt idx="5528">
                  <c:v>0.16428559857088132</c:v>
                </c:pt>
                <c:pt idx="5529">
                  <c:v>0.16185809346960234</c:v>
                </c:pt>
                <c:pt idx="5530">
                  <c:v>0.15762361412788195</c:v>
                </c:pt>
                <c:pt idx="5531">
                  <c:v>0.15677576143063199</c:v>
                </c:pt>
                <c:pt idx="5532">
                  <c:v>0.15039355046356562</c:v>
                </c:pt>
                <c:pt idx="5533">
                  <c:v>0.1395605736005745</c:v>
                </c:pt>
                <c:pt idx="5534">
                  <c:v>0.1199001697332136</c:v>
                </c:pt>
                <c:pt idx="5535">
                  <c:v>0.12347929759454424</c:v>
                </c:pt>
                <c:pt idx="5536">
                  <c:v>0.12052677895666442</c:v>
                </c:pt>
                <c:pt idx="5537">
                  <c:v>0.11225551539322254</c:v>
                </c:pt>
                <c:pt idx="5538">
                  <c:v>0.10804002413403957</c:v>
                </c:pt>
                <c:pt idx="5539">
                  <c:v>0.10721850937727595</c:v>
                </c:pt>
                <c:pt idx="5540">
                  <c:v>0.10772332695620612</c:v>
                </c:pt>
                <c:pt idx="5541">
                  <c:v>0.10892187346174254</c:v>
                </c:pt>
                <c:pt idx="5542">
                  <c:v>0.10955401918472774</c:v>
                </c:pt>
                <c:pt idx="5543">
                  <c:v>0.10392394261802274</c:v>
                </c:pt>
                <c:pt idx="5544">
                  <c:v>9.0239445780948557E-2</c:v>
                </c:pt>
                <c:pt idx="5545">
                  <c:v>9.8699332587317556E-2</c:v>
                </c:pt>
                <c:pt idx="5546">
                  <c:v>0.10221354038627339</c:v>
                </c:pt>
                <c:pt idx="5547">
                  <c:v>0.10807607307231848</c:v>
                </c:pt>
                <c:pt idx="5548">
                  <c:v>0.11057860751316539</c:v>
                </c:pt>
                <c:pt idx="5549">
                  <c:v>0.1053924808447082</c:v>
                </c:pt>
                <c:pt idx="5550">
                  <c:v>9.9037260807284255E-2</c:v>
                </c:pt>
                <c:pt idx="5551">
                  <c:v>9.5544271180774132E-2</c:v>
                </c:pt>
                <c:pt idx="5552">
                  <c:v>9.7863766847794409E-2</c:v>
                </c:pt>
                <c:pt idx="5553">
                  <c:v>9.9491187092306532E-2</c:v>
                </c:pt>
                <c:pt idx="5554">
                  <c:v>0.10465398237085033</c:v>
                </c:pt>
                <c:pt idx="5555">
                  <c:v>0.10221757291230205</c:v>
                </c:pt>
                <c:pt idx="5556">
                  <c:v>0.10456218145148632</c:v>
                </c:pt>
                <c:pt idx="5557">
                  <c:v>0.10942884416121679</c:v>
                </c:pt>
                <c:pt idx="5558">
                  <c:v>0.10730971095497033</c:v>
                </c:pt>
                <c:pt idx="5559">
                  <c:v>0.10364043797879141</c:v>
                </c:pt>
                <c:pt idx="5560">
                  <c:v>0.10260953340239354</c:v>
                </c:pt>
                <c:pt idx="5561">
                  <c:v>0.10302734285639659</c:v>
                </c:pt>
                <c:pt idx="5562">
                  <c:v>0.1073075845508864</c:v>
                </c:pt>
                <c:pt idx="5563">
                  <c:v>0.10202634806049105</c:v>
                </c:pt>
                <c:pt idx="5564">
                  <c:v>8.29183297772218E-2</c:v>
                </c:pt>
                <c:pt idx="5565">
                  <c:v>6.4138876152108892E-2</c:v>
                </c:pt>
                <c:pt idx="5566">
                  <c:v>6.4062543232239477E-2</c:v>
                </c:pt>
                <c:pt idx="5567">
                  <c:v>6.942672048191767E-2</c:v>
                </c:pt>
                <c:pt idx="5568">
                  <c:v>8.4385800696038515E-2</c:v>
                </c:pt>
                <c:pt idx="5569">
                  <c:v>9.8907990239398558E-2</c:v>
                </c:pt>
                <c:pt idx="5570">
                  <c:v>9.0754888052559934E-2</c:v>
                </c:pt>
                <c:pt idx="5571">
                  <c:v>7.2152515122132499E-2</c:v>
                </c:pt>
                <c:pt idx="5572">
                  <c:v>8.7883638664552066E-2</c:v>
                </c:pt>
                <c:pt idx="5573">
                  <c:v>8.8475493853232834E-2</c:v>
                </c:pt>
                <c:pt idx="5574">
                  <c:v>8.6602709751666396E-2</c:v>
                </c:pt>
                <c:pt idx="5575">
                  <c:v>9.9430775725704024E-2</c:v>
                </c:pt>
                <c:pt idx="5576">
                  <c:v>0.10217413696503641</c:v>
                </c:pt>
                <c:pt idx="5577">
                  <c:v>0.10244419639302116</c:v>
                </c:pt>
                <c:pt idx="5578">
                  <c:v>9.0319048583644701E-2</c:v>
                </c:pt>
                <c:pt idx="5579">
                  <c:v>9.3419756461967651E-2</c:v>
                </c:pt>
                <c:pt idx="5580">
                  <c:v>8.5865248834924301E-2</c:v>
                </c:pt>
                <c:pt idx="5581">
                  <c:v>9.151205106845417E-2</c:v>
                </c:pt>
                <c:pt idx="5582">
                  <c:v>8.4636977166665517E-2</c:v>
                </c:pt>
                <c:pt idx="5583">
                  <c:v>8.7077405045743461E-2</c:v>
                </c:pt>
                <c:pt idx="5584">
                  <c:v>2.1983667778382454E-2</c:v>
                </c:pt>
                <c:pt idx="5585">
                  <c:v>2.0142399534623934E-2</c:v>
                </c:pt>
                <c:pt idx="5586">
                  <c:v>1.9061572166618745E-2</c:v>
                </c:pt>
                <c:pt idx="5587">
                  <c:v>1.9618279499056257E-2</c:v>
                </c:pt>
                <c:pt idx="5588">
                  <c:v>2.0424660803115557E-2</c:v>
                </c:pt>
                <c:pt idx="5589">
                  <c:v>2.1767155931282645E-2</c:v>
                </c:pt>
                <c:pt idx="5590">
                  <c:v>9.3223733404945719E-2</c:v>
                </c:pt>
                <c:pt idx="5591">
                  <c:v>8.9791536710368547E-2</c:v>
                </c:pt>
                <c:pt idx="5592">
                  <c:v>8.9350412649853439E-2</c:v>
                </c:pt>
                <c:pt idx="5593">
                  <c:v>9.4607596892704038E-2</c:v>
                </c:pt>
                <c:pt idx="5594">
                  <c:v>9.4576854291448242E-2</c:v>
                </c:pt>
                <c:pt idx="5595">
                  <c:v>0.1045684530810842</c:v>
                </c:pt>
                <c:pt idx="5596">
                  <c:v>0.11148953009461948</c:v>
                </c:pt>
                <c:pt idx="5597">
                  <c:v>0.11407806563823009</c:v>
                </c:pt>
                <c:pt idx="5598">
                  <c:v>0.11402767330803698</c:v>
                </c:pt>
                <c:pt idx="5599">
                  <c:v>0.11199620675976796</c:v>
                </c:pt>
                <c:pt idx="5600">
                  <c:v>0.11274935410862774</c:v>
                </c:pt>
                <c:pt idx="5601">
                  <c:v>0.11120050936582082</c:v>
                </c:pt>
                <c:pt idx="5602">
                  <c:v>0.10695533546371649</c:v>
                </c:pt>
                <c:pt idx="5603">
                  <c:v>0.10439322905757109</c:v>
                </c:pt>
                <c:pt idx="5604">
                  <c:v>0.10856887185321185</c:v>
                </c:pt>
                <c:pt idx="5605">
                  <c:v>0.10850302377911625</c:v>
                </c:pt>
                <c:pt idx="5606">
                  <c:v>0.11040350472796057</c:v>
                </c:pt>
                <c:pt idx="5607">
                  <c:v>0.1128852301438954</c:v>
                </c:pt>
                <c:pt idx="5608">
                  <c:v>0.10825425538993017</c:v>
                </c:pt>
                <c:pt idx="5609">
                  <c:v>0.10790374420984072</c:v>
                </c:pt>
                <c:pt idx="5610">
                  <c:v>0.10312981466389814</c:v>
                </c:pt>
                <c:pt idx="5611">
                  <c:v>9.7248949232886517E-2</c:v>
                </c:pt>
                <c:pt idx="5612">
                  <c:v>2.4108408171255036E-2</c:v>
                </c:pt>
                <c:pt idx="5613">
                  <c:v>2.2275296575227088E-2</c:v>
                </c:pt>
                <c:pt idx="5614">
                  <c:v>2.1570535098049959E-2</c:v>
                </c:pt>
                <c:pt idx="5615">
                  <c:v>2.0857379557401856E-2</c:v>
                </c:pt>
                <c:pt idx="5616">
                  <c:v>2.1635966859827604E-2</c:v>
                </c:pt>
                <c:pt idx="5617">
                  <c:v>2.2573499881231029E-2</c:v>
                </c:pt>
                <c:pt idx="5618">
                  <c:v>2.3441912234769546E-2</c:v>
                </c:pt>
                <c:pt idx="5619">
                  <c:v>1.730593094520394E-2</c:v>
                </c:pt>
                <c:pt idx="5620">
                  <c:v>7.2265893650120816E-2</c:v>
                </c:pt>
                <c:pt idx="5621">
                  <c:v>0.10619027091085087</c:v>
                </c:pt>
                <c:pt idx="5622">
                  <c:v>0.11120769104827843</c:v>
                </c:pt>
                <c:pt idx="5623">
                  <c:v>0.10816172475190733</c:v>
                </c:pt>
                <c:pt idx="5624">
                  <c:v>0.10753931652240034</c:v>
                </c:pt>
                <c:pt idx="5625">
                  <c:v>0.10547077670070237</c:v>
                </c:pt>
                <c:pt idx="5626">
                  <c:v>9.9164237737898731E-2</c:v>
                </c:pt>
                <c:pt idx="5627">
                  <c:v>9.4005080777463945E-2</c:v>
                </c:pt>
                <c:pt idx="5628">
                  <c:v>9.6089582968206244E-2</c:v>
                </c:pt>
                <c:pt idx="5629">
                  <c:v>9.9561693043517252E-2</c:v>
                </c:pt>
                <c:pt idx="5630">
                  <c:v>0.10646356478617669</c:v>
                </c:pt>
                <c:pt idx="5631">
                  <c:v>0.11589032165930213</c:v>
                </c:pt>
                <c:pt idx="5632">
                  <c:v>0.13147750693928373</c:v>
                </c:pt>
                <c:pt idx="5633">
                  <c:v>0.13240355036908014</c:v>
                </c:pt>
                <c:pt idx="5634">
                  <c:v>0.13022340039689162</c:v>
                </c:pt>
                <c:pt idx="5635">
                  <c:v>0.11202758545782565</c:v>
                </c:pt>
                <c:pt idx="5636">
                  <c:v>0.12162837457434073</c:v>
                </c:pt>
                <c:pt idx="5637">
                  <c:v>0.11387274574433448</c:v>
                </c:pt>
                <c:pt idx="5638">
                  <c:v>0.11477090298030568</c:v>
                </c:pt>
                <c:pt idx="5639">
                  <c:v>0.11451242517274807</c:v>
                </c:pt>
                <c:pt idx="5640">
                  <c:v>0.11742182778955446</c:v>
                </c:pt>
                <c:pt idx="5641">
                  <c:v>0.11877364860563233</c:v>
                </c:pt>
                <c:pt idx="5642">
                  <c:v>0.11509256753713615</c:v>
                </c:pt>
                <c:pt idx="5643">
                  <c:v>0.12492372977346733</c:v>
                </c:pt>
                <c:pt idx="5644">
                  <c:v>0.1245554804280502</c:v>
                </c:pt>
                <c:pt idx="5645">
                  <c:v>0.12620295373698021</c:v>
                </c:pt>
                <c:pt idx="5646">
                  <c:v>0.12336882431117857</c:v>
                </c:pt>
                <c:pt idx="5647">
                  <c:v>0.11784656177765029</c:v>
                </c:pt>
                <c:pt idx="5648">
                  <c:v>5.6000530055486664E-2</c:v>
                </c:pt>
                <c:pt idx="5649">
                  <c:v>5.506872477054614E-2</c:v>
                </c:pt>
                <c:pt idx="5650">
                  <c:v>7.9868816232275819E-2</c:v>
                </c:pt>
                <c:pt idx="5651">
                  <c:v>0.12457280278423966</c:v>
                </c:pt>
                <c:pt idx="5652">
                  <c:v>0.13591988927613485</c:v>
                </c:pt>
                <c:pt idx="5653">
                  <c:v>0.14862606371298881</c:v>
                </c:pt>
                <c:pt idx="5654">
                  <c:v>0.15359899329001614</c:v>
                </c:pt>
                <c:pt idx="5655">
                  <c:v>0.15438358405043928</c:v>
                </c:pt>
                <c:pt idx="5656">
                  <c:v>0.16111823371351974</c:v>
                </c:pt>
                <c:pt idx="5657">
                  <c:v>0.16979475589994131</c:v>
                </c:pt>
                <c:pt idx="5658">
                  <c:v>0.17451655028565938</c:v>
                </c:pt>
                <c:pt idx="5659">
                  <c:v>0.17627906216193701</c:v>
                </c:pt>
                <c:pt idx="5660">
                  <c:v>0.18634874464227735</c:v>
                </c:pt>
                <c:pt idx="5661">
                  <c:v>0.18924136991076423</c:v>
                </c:pt>
                <c:pt idx="5662">
                  <c:v>0.17621969803625959</c:v>
                </c:pt>
                <c:pt idx="5663">
                  <c:v>0.10278867800751712</c:v>
                </c:pt>
                <c:pt idx="5664">
                  <c:v>5.4627373492301956E-2</c:v>
                </c:pt>
                <c:pt idx="5665">
                  <c:v>0.12171817799839779</c:v>
                </c:pt>
                <c:pt idx="5666">
                  <c:v>0.1360334407357211</c:v>
                </c:pt>
                <c:pt idx="5667">
                  <c:v>0.13524443626198313</c:v>
                </c:pt>
                <c:pt idx="5668">
                  <c:v>0.13345777527755232</c:v>
                </c:pt>
                <c:pt idx="5669">
                  <c:v>0.14499693372742151</c:v>
                </c:pt>
                <c:pt idx="5670">
                  <c:v>0.14273386640066832</c:v>
                </c:pt>
                <c:pt idx="5671">
                  <c:v>0.12924196900216955</c:v>
                </c:pt>
                <c:pt idx="5672">
                  <c:v>0.13456029844418183</c:v>
                </c:pt>
                <c:pt idx="5673">
                  <c:v>0.14809867892931372</c:v>
                </c:pt>
                <c:pt idx="5674">
                  <c:v>0.16708065244089632</c:v>
                </c:pt>
                <c:pt idx="5675">
                  <c:v>0.18022239293055797</c:v>
                </c:pt>
                <c:pt idx="5676">
                  <c:v>0.19560012035507945</c:v>
                </c:pt>
                <c:pt idx="5677">
                  <c:v>0.20209333475042612</c:v>
                </c:pt>
                <c:pt idx="5678">
                  <c:v>0.2035774984985661</c:v>
                </c:pt>
                <c:pt idx="5679">
                  <c:v>0.19467248540341764</c:v>
                </c:pt>
                <c:pt idx="5680">
                  <c:v>0.18961625152754458</c:v>
                </c:pt>
                <c:pt idx="5681">
                  <c:v>0.18936877235464777</c:v>
                </c:pt>
                <c:pt idx="5682">
                  <c:v>0.18212677688545398</c:v>
                </c:pt>
                <c:pt idx="5683">
                  <c:v>0.16581790086707571</c:v>
                </c:pt>
                <c:pt idx="5684">
                  <c:v>0.16508713012592935</c:v>
                </c:pt>
                <c:pt idx="5685">
                  <c:v>0.17413209132290497</c:v>
                </c:pt>
                <c:pt idx="5686">
                  <c:v>0.17705834419276201</c:v>
                </c:pt>
                <c:pt idx="5687">
                  <c:v>0.1846641075274924</c:v>
                </c:pt>
                <c:pt idx="5688">
                  <c:v>0.20965108449988001</c:v>
                </c:pt>
                <c:pt idx="5689">
                  <c:v>0.18355705399223154</c:v>
                </c:pt>
                <c:pt idx="5690">
                  <c:v>0.17661552985567042</c:v>
                </c:pt>
                <c:pt idx="5691">
                  <c:v>0.20255647894029671</c:v>
                </c:pt>
                <c:pt idx="5692">
                  <c:v>0.19604809176794191</c:v>
                </c:pt>
                <c:pt idx="5693">
                  <c:v>0.20296631749677552</c:v>
                </c:pt>
                <c:pt idx="5694">
                  <c:v>0.2152443314089858</c:v>
                </c:pt>
                <c:pt idx="5695">
                  <c:v>0.23198350446972604</c:v>
                </c:pt>
                <c:pt idx="5696">
                  <c:v>0.22735502671586083</c:v>
                </c:pt>
                <c:pt idx="5697">
                  <c:v>0.22285681219335274</c:v>
                </c:pt>
                <c:pt idx="5698">
                  <c:v>0.21836280174386324</c:v>
                </c:pt>
                <c:pt idx="5699">
                  <c:v>0.22038471799431747</c:v>
                </c:pt>
                <c:pt idx="5700">
                  <c:v>0.22517545808290684</c:v>
                </c:pt>
                <c:pt idx="5701">
                  <c:v>0.22673681313479577</c:v>
                </c:pt>
                <c:pt idx="5702">
                  <c:v>0.22038299054525368</c:v>
                </c:pt>
                <c:pt idx="5703">
                  <c:v>0.22273608468569961</c:v>
                </c:pt>
                <c:pt idx="5704">
                  <c:v>0.22442480325791436</c:v>
                </c:pt>
                <c:pt idx="5705">
                  <c:v>0.22575933147137128</c:v>
                </c:pt>
                <c:pt idx="5706">
                  <c:v>0.22369934125100244</c:v>
                </c:pt>
                <c:pt idx="5707">
                  <c:v>0.22973703663463851</c:v>
                </c:pt>
                <c:pt idx="5708">
                  <c:v>0.24262969898672715</c:v>
                </c:pt>
                <c:pt idx="5709">
                  <c:v>0.26384200585832573</c:v>
                </c:pt>
                <c:pt idx="5710">
                  <c:v>0.27899275590115735</c:v>
                </c:pt>
                <c:pt idx="5711">
                  <c:v>0.28775679762925499</c:v>
                </c:pt>
                <c:pt idx="5712">
                  <c:v>0.27249038122156399</c:v>
                </c:pt>
                <c:pt idx="5713">
                  <c:v>0.25923959733315627</c:v>
                </c:pt>
                <c:pt idx="5714">
                  <c:v>0.21695656373593053</c:v>
                </c:pt>
                <c:pt idx="5715">
                  <c:v>0.21997710740685683</c:v>
                </c:pt>
                <c:pt idx="5716">
                  <c:v>0.26228865701311221</c:v>
                </c:pt>
                <c:pt idx="5717">
                  <c:v>0.24522499931562081</c:v>
                </c:pt>
                <c:pt idx="5718">
                  <c:v>0.24050078770417649</c:v>
                </c:pt>
                <c:pt idx="5719">
                  <c:v>0.22640546566180753</c:v>
                </c:pt>
                <c:pt idx="5720">
                  <c:v>0.21419072344960099</c:v>
                </c:pt>
                <c:pt idx="5721">
                  <c:v>0.21707383646503153</c:v>
                </c:pt>
                <c:pt idx="5722">
                  <c:v>0.22173251944269445</c:v>
                </c:pt>
                <c:pt idx="5723">
                  <c:v>0.25943919239616697</c:v>
                </c:pt>
                <c:pt idx="5724">
                  <c:v>0.27055998155328886</c:v>
                </c:pt>
                <c:pt idx="5725">
                  <c:v>0.26464275656913117</c:v>
                </c:pt>
                <c:pt idx="5726">
                  <c:v>-0.05</c:v>
                </c:pt>
                <c:pt idx="5727">
                  <c:v>0.252919238200362</c:v>
                </c:pt>
                <c:pt idx="5728">
                  <c:v>0.25288604333439935</c:v>
                </c:pt>
                <c:pt idx="5729">
                  <c:v>0.26473817066678063</c:v>
                </c:pt>
                <c:pt idx="5730">
                  <c:v>0.28180021168646707</c:v>
                </c:pt>
                <c:pt idx="5731">
                  <c:v>0.26962934964585017</c:v>
                </c:pt>
                <c:pt idx="5732">
                  <c:v>0.27295324746726024</c:v>
                </c:pt>
                <c:pt idx="5733">
                  <c:v>0.28079096168857731</c:v>
                </c:pt>
                <c:pt idx="5734">
                  <c:v>0.26548777952433156</c:v>
                </c:pt>
                <c:pt idx="5735">
                  <c:v>0.27778474547067056</c:v>
                </c:pt>
                <c:pt idx="5736">
                  <c:v>0.3021170046401922</c:v>
                </c:pt>
                <c:pt idx="5737">
                  <c:v>0.33694528575234806</c:v>
                </c:pt>
                <c:pt idx="5738">
                  <c:v>0.33286035559759508</c:v>
                </c:pt>
                <c:pt idx="5739">
                  <c:v>0.32327971723924431</c:v>
                </c:pt>
                <c:pt idx="5740">
                  <c:v>0.29920317240258232</c:v>
                </c:pt>
                <c:pt idx="5741">
                  <c:v>0.29241239062373303</c:v>
                </c:pt>
                <c:pt idx="5742">
                  <c:v>0.29711204715847206</c:v>
                </c:pt>
                <c:pt idx="5743">
                  <c:v>0.31596880030074104</c:v>
                </c:pt>
                <c:pt idx="5744">
                  <c:v>0.32996493248010239</c:v>
                </c:pt>
                <c:pt idx="5745">
                  <c:v>0.291112416512882</c:v>
                </c:pt>
                <c:pt idx="5746">
                  <c:v>0.25614912488448383</c:v>
                </c:pt>
                <c:pt idx="5747">
                  <c:v>0.266649059722881</c:v>
                </c:pt>
                <c:pt idx="5748">
                  <c:v>0.26302295760726846</c:v>
                </c:pt>
                <c:pt idx="5749">
                  <c:v>0.23706791164796126</c:v>
                </c:pt>
                <c:pt idx="5750">
                  <c:v>0.2708332233264743</c:v>
                </c:pt>
                <c:pt idx="5751">
                  <c:v>0.28667690781397859</c:v>
                </c:pt>
                <c:pt idx="5752">
                  <c:v>0.28993956547673783</c:v>
                </c:pt>
                <c:pt idx="5753">
                  <c:v>0.12291652623700244</c:v>
                </c:pt>
                <c:pt idx="5754">
                  <c:v>-1.6458636248084524E-2</c:v>
                </c:pt>
                <c:pt idx="5755">
                  <c:v>-1.5516659405490074E-2</c:v>
                </c:pt>
                <c:pt idx="5756">
                  <c:v>-1.5620150835995439E-2</c:v>
                </c:pt>
                <c:pt idx="5757">
                  <c:v>-1.5789196617612689E-2</c:v>
                </c:pt>
                <c:pt idx="5758">
                  <c:v>-1.6208520035143614E-2</c:v>
                </c:pt>
                <c:pt idx="5759">
                  <c:v>-1.6333017135221617E-2</c:v>
                </c:pt>
                <c:pt idx="5760">
                  <c:v>-1.6340125579659137E-2</c:v>
                </c:pt>
                <c:pt idx="5761">
                  <c:v>-1.698239761646736E-2</c:v>
                </c:pt>
                <c:pt idx="5762">
                  <c:v>-1.6625752323435883E-2</c:v>
                </c:pt>
                <c:pt idx="5763">
                  <c:v>-1.5862940443653883E-2</c:v>
                </c:pt>
                <c:pt idx="5764">
                  <c:v>-1.6067507863133379E-2</c:v>
                </c:pt>
                <c:pt idx="5765">
                  <c:v>-1.6613400755551844E-2</c:v>
                </c:pt>
                <c:pt idx="5766">
                  <c:v>-1.6861887443946344E-2</c:v>
                </c:pt>
                <c:pt idx="5767">
                  <c:v>-1.6730395590500713E-2</c:v>
                </c:pt>
                <c:pt idx="5768">
                  <c:v>-1.5864321852090413E-2</c:v>
                </c:pt>
                <c:pt idx="5769">
                  <c:v>-1.5367470341036693E-2</c:v>
                </c:pt>
                <c:pt idx="5770">
                  <c:v>-1.5521613584597027E-2</c:v>
                </c:pt>
                <c:pt idx="5771">
                  <c:v>-1.2272022183510423E-2</c:v>
                </c:pt>
                <c:pt idx="5772">
                  <c:v>-6.6947520456173137E-3</c:v>
                </c:pt>
                <c:pt idx="5773">
                  <c:v>-7.90254850813632E-3</c:v>
                </c:pt>
                <c:pt idx="5774">
                  <c:v>-1.0835812564127245E-2</c:v>
                </c:pt>
                <c:pt idx="5775">
                  <c:v>-1.5766445672662499E-2</c:v>
                </c:pt>
                <c:pt idx="5776">
                  <c:v>-6.4098427605197017E-3</c:v>
                </c:pt>
                <c:pt idx="5777">
                  <c:v>2.4655715940689049E-2</c:v>
                </c:pt>
                <c:pt idx="5778">
                  <c:v>-1.2209771818167958E-2</c:v>
                </c:pt>
                <c:pt idx="5779">
                  <c:v>-1.5697263994916E-2</c:v>
                </c:pt>
                <c:pt idx="5780">
                  <c:v>-1.6482177948047294E-2</c:v>
                </c:pt>
                <c:pt idx="5781">
                  <c:v>-1.567037857715281E-2</c:v>
                </c:pt>
                <c:pt idx="5782">
                  <c:v>-1.5523743553989E-2</c:v>
                </c:pt>
                <c:pt idx="5783">
                  <c:v>-1.5354033042367377E-2</c:v>
                </c:pt>
                <c:pt idx="5784">
                  <c:v>-1.2769660696361207E-2</c:v>
                </c:pt>
                <c:pt idx="5785">
                  <c:v>5.2185828303450421E-2</c:v>
                </c:pt>
                <c:pt idx="5786">
                  <c:v>3.7583269856256152E-5</c:v>
                </c:pt>
                <c:pt idx="5787">
                  <c:v>-1.4694349728143763E-2</c:v>
                </c:pt>
                <c:pt idx="5788">
                  <c:v>5.6812213085106755E-2</c:v>
                </c:pt>
                <c:pt idx="5789">
                  <c:v>2.6571085824333984E-2</c:v>
                </c:pt>
                <c:pt idx="5790">
                  <c:v>9.2588912441700089E-2</c:v>
                </c:pt>
                <c:pt idx="5791">
                  <c:v>2.0186216428084158E-2</c:v>
                </c:pt>
                <c:pt idx="5792">
                  <c:v>5.9752492535278812E-2</c:v>
                </c:pt>
                <c:pt idx="5793">
                  <c:v>-1.595322975503688E-2</c:v>
                </c:pt>
                <c:pt idx="5794">
                  <c:v>-1.6232303908396695E-2</c:v>
                </c:pt>
                <c:pt idx="5795">
                  <c:v>-1.5941037381761447E-2</c:v>
                </c:pt>
                <c:pt idx="5796">
                  <c:v>-1.4976801092623226E-2</c:v>
                </c:pt>
                <c:pt idx="5797">
                  <c:v>-1.4498128212752093E-2</c:v>
                </c:pt>
                <c:pt idx="5798">
                  <c:v>-1.4122020932427759E-2</c:v>
                </c:pt>
                <c:pt idx="5799">
                  <c:v>-1.458777328446903E-2</c:v>
                </c:pt>
                <c:pt idx="5800">
                  <c:v>-1.4837572091983553E-2</c:v>
                </c:pt>
                <c:pt idx="5801">
                  <c:v>-1.4602116412141264E-2</c:v>
                </c:pt>
                <c:pt idx="5802">
                  <c:v>-1.4852144754131658E-2</c:v>
                </c:pt>
                <c:pt idx="5803">
                  <c:v>-1.4392299595265001E-2</c:v>
                </c:pt>
                <c:pt idx="5804">
                  <c:v>-1.4047887942307824E-2</c:v>
                </c:pt>
                <c:pt idx="5805">
                  <c:v>-1.4040656149010289E-2</c:v>
                </c:pt>
                <c:pt idx="5806">
                  <c:v>-1.4207966722343812E-2</c:v>
                </c:pt>
                <c:pt idx="5807">
                  <c:v>-1.3965914061904172E-2</c:v>
                </c:pt>
                <c:pt idx="5808">
                  <c:v>-1.4943497723809429E-2</c:v>
                </c:pt>
                <c:pt idx="5809">
                  <c:v>-1.5903973658253356E-2</c:v>
                </c:pt>
                <c:pt idx="5810">
                  <c:v>-1.5780453843401432E-2</c:v>
                </c:pt>
                <c:pt idx="5811">
                  <c:v>-1.5529441979897918E-2</c:v>
                </c:pt>
                <c:pt idx="5812">
                  <c:v>-1.5504576554810079E-2</c:v>
                </c:pt>
                <c:pt idx="5813">
                  <c:v>-1.5447898195675158E-2</c:v>
                </c:pt>
                <c:pt idx="5814">
                  <c:v>-1.5470940138615497E-2</c:v>
                </c:pt>
                <c:pt idx="5815">
                  <c:v>-1.5363936978589621E-2</c:v>
                </c:pt>
                <c:pt idx="5816">
                  <c:v>-1.4955987859277542E-2</c:v>
                </c:pt>
                <c:pt idx="5817">
                  <c:v>-7.0516901699546608E-3</c:v>
                </c:pt>
                <c:pt idx="5818">
                  <c:v>1.0969800439335486E-2</c:v>
                </c:pt>
                <c:pt idx="5819">
                  <c:v>-9.0401577693732804E-3</c:v>
                </c:pt>
                <c:pt idx="5820">
                  <c:v>-2.7349616879268623E-3</c:v>
                </c:pt>
                <c:pt idx="5821">
                  <c:v>1.5517694501263612E-2</c:v>
                </c:pt>
                <c:pt idx="5822">
                  <c:v>3.969959825265601E-2</c:v>
                </c:pt>
                <c:pt idx="5823">
                  <c:v>6.1342182106485232E-2</c:v>
                </c:pt>
                <c:pt idx="5824">
                  <c:v>0.10581720714533116</c:v>
                </c:pt>
                <c:pt idx="5825">
                  <c:v>0.126386086004322</c:v>
                </c:pt>
                <c:pt idx="5826">
                  <c:v>0.15510849591976683</c:v>
                </c:pt>
                <c:pt idx="5827">
                  <c:v>0.18510170044465646</c:v>
                </c:pt>
                <c:pt idx="5828">
                  <c:v>0.20716660968794098</c:v>
                </c:pt>
                <c:pt idx="5829">
                  <c:v>0.21292398204806329</c:v>
                </c:pt>
                <c:pt idx="5830">
                  <c:v>0.19156855509539383</c:v>
                </c:pt>
                <c:pt idx="5831">
                  <c:v>0.16887637064840533</c:v>
                </c:pt>
                <c:pt idx="5832">
                  <c:v>-1.4761542858061638E-2</c:v>
                </c:pt>
                <c:pt idx="5833">
                  <c:v>-1.3394602632765817E-2</c:v>
                </c:pt>
                <c:pt idx="5834">
                  <c:v>4.4349634514100345E-2</c:v>
                </c:pt>
                <c:pt idx="5835">
                  <c:v>0.12900444774640363</c:v>
                </c:pt>
                <c:pt idx="5836">
                  <c:v>0.19640591612820835</c:v>
                </c:pt>
                <c:pt idx="5837">
                  <c:v>0.17736555942116539</c:v>
                </c:pt>
                <c:pt idx="5838">
                  <c:v>3.0971128164414274E-2</c:v>
                </c:pt>
                <c:pt idx="5839">
                  <c:v>-3.6350864542367134E-3</c:v>
                </c:pt>
                <c:pt idx="5840">
                  <c:v>-1.3997713125055711E-2</c:v>
                </c:pt>
                <c:pt idx="5841">
                  <c:v>-1.3677467349544337E-2</c:v>
                </c:pt>
                <c:pt idx="5842">
                  <c:v>-1.2838403220292172E-2</c:v>
                </c:pt>
                <c:pt idx="5843">
                  <c:v>-1.2327423448925678E-2</c:v>
                </c:pt>
                <c:pt idx="5844">
                  <c:v>-1.2373087993156062E-2</c:v>
                </c:pt>
                <c:pt idx="5845">
                  <c:v>-1.2495864747523733E-2</c:v>
                </c:pt>
                <c:pt idx="5846">
                  <c:v>-1.2763609975929846E-2</c:v>
                </c:pt>
                <c:pt idx="5847">
                  <c:v>-1.3090799401243025E-2</c:v>
                </c:pt>
                <c:pt idx="5848">
                  <c:v>-1.2402448285788736E-2</c:v>
                </c:pt>
                <c:pt idx="5849">
                  <c:v>-1.1750584109280204E-2</c:v>
                </c:pt>
                <c:pt idx="5850">
                  <c:v>-1.149447180318397E-2</c:v>
                </c:pt>
                <c:pt idx="5851">
                  <c:v>-1.1459090395362637E-2</c:v>
                </c:pt>
                <c:pt idx="5852">
                  <c:v>-1.0110684611466247E-2</c:v>
                </c:pt>
                <c:pt idx="5853">
                  <c:v>-1.0972532742625773E-2</c:v>
                </c:pt>
                <c:pt idx="5854">
                  <c:v>-1.1571940746488707E-2</c:v>
                </c:pt>
                <c:pt idx="5855">
                  <c:v>-1.2664808218763035E-2</c:v>
                </c:pt>
                <c:pt idx="5856">
                  <c:v>-1.2843136147884238E-2</c:v>
                </c:pt>
                <c:pt idx="5857">
                  <c:v>-1.2811001852557347E-2</c:v>
                </c:pt>
                <c:pt idx="5858">
                  <c:v>-1.3058401789241003E-2</c:v>
                </c:pt>
                <c:pt idx="5859">
                  <c:v>-1.2971550261546838E-2</c:v>
                </c:pt>
                <c:pt idx="5860">
                  <c:v>-1.2741131312190568E-2</c:v>
                </c:pt>
                <c:pt idx="5861">
                  <c:v>-1.2605003902579348E-2</c:v>
                </c:pt>
                <c:pt idx="5862">
                  <c:v>-1.2444705661995847E-2</c:v>
                </c:pt>
                <c:pt idx="5863">
                  <c:v>-1.2349948926586585E-2</c:v>
                </c:pt>
                <c:pt idx="5864">
                  <c:v>-1.1832511794676037E-2</c:v>
                </c:pt>
                <c:pt idx="5865">
                  <c:v>-8.9094366155917371E-3</c:v>
                </c:pt>
                <c:pt idx="5866">
                  <c:v>2.1316857364039876E-3</c:v>
                </c:pt>
                <c:pt idx="5867">
                  <c:v>1.5746710589139568E-2</c:v>
                </c:pt>
                <c:pt idx="5868">
                  <c:v>2.4883741202583742E-2</c:v>
                </c:pt>
                <c:pt idx="5869">
                  <c:v>4.3592522608553175E-2</c:v>
                </c:pt>
                <c:pt idx="5870">
                  <c:v>5.3193263873509977E-2</c:v>
                </c:pt>
                <c:pt idx="5871">
                  <c:v>-1.1021643702298078E-2</c:v>
                </c:pt>
                <c:pt idx="5872">
                  <c:v>-1.0228887502896633E-2</c:v>
                </c:pt>
                <c:pt idx="5873">
                  <c:v>-9.2521702190229149E-3</c:v>
                </c:pt>
                <c:pt idx="5874">
                  <c:v>-7.0867837151133983E-3</c:v>
                </c:pt>
                <c:pt idx="5875">
                  <c:v>9.7909279823760187E-3</c:v>
                </c:pt>
                <c:pt idx="5876">
                  <c:v>2.1710260220650923E-2</c:v>
                </c:pt>
                <c:pt idx="5877">
                  <c:v>1.8890382230325464E-2</c:v>
                </c:pt>
                <c:pt idx="5878">
                  <c:v>2.3578651337032852E-2</c:v>
                </c:pt>
                <c:pt idx="5879">
                  <c:v>4.2265228336542116E-2</c:v>
                </c:pt>
                <c:pt idx="5880">
                  <c:v>5.7117991411330671E-2</c:v>
                </c:pt>
                <c:pt idx="5881">
                  <c:v>6.8839850433803917E-2</c:v>
                </c:pt>
                <c:pt idx="5882">
                  <c:v>8.0289128923842767E-2</c:v>
                </c:pt>
                <c:pt idx="5883">
                  <c:v>9.1431513495141559E-2</c:v>
                </c:pt>
                <c:pt idx="5884">
                  <c:v>9.9465562407861086E-2</c:v>
                </c:pt>
                <c:pt idx="5885">
                  <c:v>0.11237282984105423</c:v>
                </c:pt>
                <c:pt idx="5886">
                  <c:v>0.11978104319358973</c:v>
                </c:pt>
                <c:pt idx="5887">
                  <c:v>0.12122633492220647</c:v>
                </c:pt>
                <c:pt idx="5888">
                  <c:v>0.12404251705488978</c:v>
                </c:pt>
                <c:pt idx="5889">
                  <c:v>0.12047972650284233</c:v>
                </c:pt>
                <c:pt idx="5890">
                  <c:v>0.11933845708959723</c:v>
                </c:pt>
                <c:pt idx="5891">
                  <c:v>0.11917160832562335</c:v>
                </c:pt>
                <c:pt idx="5892">
                  <c:v>0.12195032274921136</c:v>
                </c:pt>
                <c:pt idx="5893">
                  <c:v>0.12221835486005084</c:v>
                </c:pt>
                <c:pt idx="5894">
                  <c:v>0.11753327773888156</c:v>
                </c:pt>
                <c:pt idx="5895">
                  <c:v>0.12486491652897058</c:v>
                </c:pt>
                <c:pt idx="5896">
                  <c:v>8.2049127180781056E-2</c:v>
                </c:pt>
                <c:pt idx="5897">
                  <c:v>0.10029557276085121</c:v>
                </c:pt>
                <c:pt idx="5898">
                  <c:v>8.0169954387754316E-2</c:v>
                </c:pt>
                <c:pt idx="5899">
                  <c:v>7.6169543455266719E-2</c:v>
                </c:pt>
                <c:pt idx="5900">
                  <c:v>6.8320970884507837E-2</c:v>
                </c:pt>
                <c:pt idx="5901">
                  <c:v>7.375181813850773E-2</c:v>
                </c:pt>
                <c:pt idx="5902">
                  <c:v>8.4143618115670726E-2</c:v>
                </c:pt>
                <c:pt idx="5903">
                  <c:v>8.342375042582173E-2</c:v>
                </c:pt>
                <c:pt idx="5904">
                  <c:v>9.8916744230486131E-2</c:v>
                </c:pt>
                <c:pt idx="5905">
                  <c:v>0.10973111343212327</c:v>
                </c:pt>
                <c:pt idx="5906">
                  <c:v>0.10916552804530966</c:v>
                </c:pt>
                <c:pt idx="5907">
                  <c:v>0.10164939724455202</c:v>
                </c:pt>
                <c:pt idx="5908">
                  <c:v>9.6003544361327187E-2</c:v>
                </c:pt>
                <c:pt idx="5909">
                  <c:v>9.6370016057796271E-2</c:v>
                </c:pt>
                <c:pt idx="5910">
                  <c:v>9.4000344794440416E-2</c:v>
                </c:pt>
                <c:pt idx="5911">
                  <c:v>9.7066553022093771E-2</c:v>
                </c:pt>
                <c:pt idx="5912">
                  <c:v>0.10708382285764984</c:v>
                </c:pt>
                <c:pt idx="5913">
                  <c:v>0.10750956653424737</c:v>
                </c:pt>
                <c:pt idx="5914">
                  <c:v>0.10451051557615276</c:v>
                </c:pt>
                <c:pt idx="5915">
                  <c:v>0.10251050587838595</c:v>
                </c:pt>
                <c:pt idx="5916">
                  <c:v>0.10467984004080666</c:v>
                </c:pt>
                <c:pt idx="5917">
                  <c:v>0.10503902785078179</c:v>
                </c:pt>
                <c:pt idx="5918">
                  <c:v>0.10592545529598318</c:v>
                </c:pt>
                <c:pt idx="5919">
                  <c:v>0.10803203397934169</c:v>
                </c:pt>
                <c:pt idx="5920">
                  <c:v>0.10568286691948092</c:v>
                </c:pt>
                <c:pt idx="5921">
                  <c:v>0.105249102580669</c:v>
                </c:pt>
                <c:pt idx="5922">
                  <c:v>9.3792558120204816E-2</c:v>
                </c:pt>
                <c:pt idx="5923">
                  <c:v>2.1848717665515771E-2</c:v>
                </c:pt>
                <c:pt idx="5924">
                  <c:v>2.1503423584809944E-2</c:v>
                </c:pt>
                <c:pt idx="5925">
                  <c:v>2.0519003259402702E-2</c:v>
                </c:pt>
                <c:pt idx="5926">
                  <c:v>2.0481705310038123E-2</c:v>
                </c:pt>
                <c:pt idx="5927">
                  <c:v>1.8528554293473221E-2</c:v>
                </c:pt>
                <c:pt idx="5928">
                  <c:v>1.84098275508493E-2</c:v>
                </c:pt>
                <c:pt idx="5929">
                  <c:v>1.4597806219245335E-2</c:v>
                </c:pt>
                <c:pt idx="5930">
                  <c:v>1.2064570268113251E-2</c:v>
                </c:pt>
                <c:pt idx="5931">
                  <c:v>1.3273493871421849E-2</c:v>
                </c:pt>
                <c:pt idx="5932">
                  <c:v>1.5863436360619154E-2</c:v>
                </c:pt>
                <c:pt idx="5933">
                  <c:v>1.8567825959898698E-2</c:v>
                </c:pt>
                <c:pt idx="5934">
                  <c:v>1.8109853116907715E-2</c:v>
                </c:pt>
                <c:pt idx="5935">
                  <c:v>1.7253858372341391E-2</c:v>
                </c:pt>
                <c:pt idx="5936">
                  <c:v>1.8536306098853039E-2</c:v>
                </c:pt>
                <c:pt idx="5937">
                  <c:v>1.8394371714807178E-2</c:v>
                </c:pt>
                <c:pt idx="5938">
                  <c:v>2.0133127884953694E-2</c:v>
                </c:pt>
                <c:pt idx="5939">
                  <c:v>2.2134682801335792E-2</c:v>
                </c:pt>
                <c:pt idx="5940">
                  <c:v>2.3547356046540457E-2</c:v>
                </c:pt>
                <c:pt idx="5941">
                  <c:v>2.2816274353298915E-2</c:v>
                </c:pt>
                <c:pt idx="5942">
                  <c:v>2.1464829667769969E-2</c:v>
                </c:pt>
                <c:pt idx="5943">
                  <c:v>2.2599198899189155E-2</c:v>
                </c:pt>
                <c:pt idx="5944">
                  <c:v>-8.7674911459956206E-3</c:v>
                </c:pt>
                <c:pt idx="5945">
                  <c:v>-1.8343581566560019E-3</c:v>
                </c:pt>
                <c:pt idx="5946">
                  <c:v>-1.8769773085214325E-3</c:v>
                </c:pt>
                <c:pt idx="5947">
                  <c:v>-1.3304452179729864E-3</c:v>
                </c:pt>
                <c:pt idx="5948">
                  <c:v>-1.6726798888999639E-3</c:v>
                </c:pt>
                <c:pt idx="5949">
                  <c:v>-1.3898075449025882E-3</c:v>
                </c:pt>
                <c:pt idx="5950">
                  <c:v>7.9469724089786808E-4</c:v>
                </c:pt>
                <c:pt idx="5951">
                  <c:v>2.5530591566402805E-3</c:v>
                </c:pt>
                <c:pt idx="5952">
                  <c:v>2.9319517395753891E-3</c:v>
                </c:pt>
                <c:pt idx="5953">
                  <c:v>1.996955326081018E-2</c:v>
                </c:pt>
                <c:pt idx="5954">
                  <c:v>1.3207175001945792E-2</c:v>
                </c:pt>
                <c:pt idx="5955">
                  <c:v>1.4895403646204564E-2</c:v>
                </c:pt>
                <c:pt idx="5956">
                  <c:v>1.4660170117775095E-2</c:v>
                </c:pt>
                <c:pt idx="5957">
                  <c:v>1.6873871632481219E-2</c:v>
                </c:pt>
                <c:pt idx="5958">
                  <c:v>1.8201631980998556E-2</c:v>
                </c:pt>
                <c:pt idx="5959">
                  <c:v>1.7929770100195697E-2</c:v>
                </c:pt>
                <c:pt idx="5960">
                  <c:v>1.7933940398826564E-2</c:v>
                </c:pt>
                <c:pt idx="5961">
                  <c:v>1.9204239928081179E-2</c:v>
                </c:pt>
                <c:pt idx="5962">
                  <c:v>7.9322085305877366E-3</c:v>
                </c:pt>
                <c:pt idx="5963">
                  <c:v>7.5923734677330046E-3</c:v>
                </c:pt>
                <c:pt idx="5964">
                  <c:v>-2.012039742358418E-3</c:v>
                </c:pt>
                <c:pt idx="5965">
                  <c:v>-1.6588905197245651E-3</c:v>
                </c:pt>
                <c:pt idx="5966">
                  <c:v>4.4193511774226479E-3</c:v>
                </c:pt>
                <c:pt idx="5967">
                  <c:v>-1.8915382377482359E-3</c:v>
                </c:pt>
                <c:pt idx="5968">
                  <c:v>-1.8571847258241903E-3</c:v>
                </c:pt>
                <c:pt idx="5969">
                  <c:v>-1.8137534197215643E-3</c:v>
                </c:pt>
                <c:pt idx="5970">
                  <c:v>-6.3112585480862293E-4</c:v>
                </c:pt>
                <c:pt idx="5971">
                  <c:v>-1.6939947514149623E-3</c:v>
                </c:pt>
                <c:pt idx="5972">
                  <c:v>-1.9121906890262608E-3</c:v>
                </c:pt>
                <c:pt idx="5973">
                  <c:v>-1.3732921281350841E-3</c:v>
                </c:pt>
                <c:pt idx="5974">
                  <c:v>-2.044796192630649E-3</c:v>
                </c:pt>
                <c:pt idx="5975">
                  <c:v>-1.9908561680637149E-3</c:v>
                </c:pt>
                <c:pt idx="5976">
                  <c:v>-1.9181411955537797E-3</c:v>
                </c:pt>
                <c:pt idx="5977">
                  <c:v>-1.8520457715176519E-3</c:v>
                </c:pt>
                <c:pt idx="5978">
                  <c:v>-1.8629739668618583E-3</c:v>
                </c:pt>
                <c:pt idx="5979">
                  <c:v>-1.8332932402076452E-3</c:v>
                </c:pt>
                <c:pt idx="5980">
                  <c:v>-1.8071754498372172E-3</c:v>
                </c:pt>
                <c:pt idx="5981">
                  <c:v>-1.8101645146550993E-3</c:v>
                </c:pt>
                <c:pt idx="5982">
                  <c:v>-7.8771227946639044E-4</c:v>
                </c:pt>
                <c:pt idx="5983">
                  <c:v>2.7449173403581995E-4</c:v>
                </c:pt>
                <c:pt idx="5984">
                  <c:v>1.1656621678968193E-3</c:v>
                </c:pt>
                <c:pt idx="5985">
                  <c:v>3.4217348872900288E-3</c:v>
                </c:pt>
                <c:pt idx="5986">
                  <c:v>1.7375806851926967E-3</c:v>
                </c:pt>
                <c:pt idx="5987">
                  <c:v>-7.9461438874561807E-3</c:v>
                </c:pt>
                <c:pt idx="5988">
                  <c:v>-9.45886396634954E-3</c:v>
                </c:pt>
                <c:pt idx="5989">
                  <c:v>-9.9296040279117648E-3</c:v>
                </c:pt>
                <c:pt idx="5990">
                  <c:v>-9.9895308819597517E-3</c:v>
                </c:pt>
                <c:pt idx="5991">
                  <c:v>-1.0048481514859375E-2</c:v>
                </c:pt>
                <c:pt idx="5992">
                  <c:v>-1.014948859030973E-2</c:v>
                </c:pt>
                <c:pt idx="5993">
                  <c:v>-9.9089111807648678E-3</c:v>
                </c:pt>
                <c:pt idx="5994">
                  <c:v>-9.9060029464848043E-3</c:v>
                </c:pt>
                <c:pt idx="5995">
                  <c:v>-9.5919095820962141E-3</c:v>
                </c:pt>
                <c:pt idx="5996">
                  <c:v>-9.5497601791372233E-3</c:v>
                </c:pt>
                <c:pt idx="5997">
                  <c:v>-9.5755359709093213E-3</c:v>
                </c:pt>
                <c:pt idx="5998">
                  <c:v>-9.3171917980683361E-3</c:v>
                </c:pt>
                <c:pt idx="5999">
                  <c:v>-8.5416611333544168E-3</c:v>
                </c:pt>
                <c:pt idx="6000">
                  <c:v>-9.4122471760771376E-3</c:v>
                </c:pt>
                <c:pt idx="6001">
                  <c:v>-9.3848728902568013E-3</c:v>
                </c:pt>
                <c:pt idx="6002">
                  <c:v>-7.919435495691296E-3</c:v>
                </c:pt>
                <c:pt idx="6003">
                  <c:v>-9.9428371171716989E-3</c:v>
                </c:pt>
                <c:pt idx="6004">
                  <c:v>-1.0368623635437224E-2</c:v>
                </c:pt>
                <c:pt idx="6005">
                  <c:v>-1.0690702674374108E-2</c:v>
                </c:pt>
                <c:pt idx="6006">
                  <c:v>-1.0621362110314614E-2</c:v>
                </c:pt>
                <c:pt idx="6007">
                  <c:v>-1.0648453123125456E-2</c:v>
                </c:pt>
                <c:pt idx="6008">
                  <c:v>-1.04460591293698E-2</c:v>
                </c:pt>
                <c:pt idx="6009">
                  <c:v>-9.498265707690301E-3</c:v>
                </c:pt>
                <c:pt idx="6010">
                  <c:v>-7.9618905917167027E-3</c:v>
                </c:pt>
                <c:pt idx="6011">
                  <c:v>-8.4284957399738403E-3</c:v>
                </c:pt>
                <c:pt idx="6012">
                  <c:v>-9.8222336918896147E-3</c:v>
                </c:pt>
                <c:pt idx="6013">
                  <c:v>-4.4618363310666709E-3</c:v>
                </c:pt>
                <c:pt idx="6014">
                  <c:v>8.0215597184185583E-4</c:v>
                </c:pt>
                <c:pt idx="6015">
                  <c:v>2.0948647319007918E-3</c:v>
                </c:pt>
                <c:pt idx="6016">
                  <c:v>9.1608274348020657E-3</c:v>
                </c:pt>
                <c:pt idx="6017">
                  <c:v>1.2041253360042248E-2</c:v>
                </c:pt>
                <c:pt idx="6018">
                  <c:v>9.2834420214193969E-3</c:v>
                </c:pt>
                <c:pt idx="6019">
                  <c:v>1.4343176992093198E-2</c:v>
                </c:pt>
                <c:pt idx="6020">
                  <c:v>2.2312670996402773E-2</c:v>
                </c:pt>
                <c:pt idx="6021">
                  <c:v>3.5607251869502754E-2</c:v>
                </c:pt>
                <c:pt idx="6022">
                  <c:v>4.5803073415644491E-2</c:v>
                </c:pt>
                <c:pt idx="6023">
                  <c:v>5.2895547860423164E-2</c:v>
                </c:pt>
                <c:pt idx="6024">
                  <c:v>6.4205189289094911E-2</c:v>
                </c:pt>
                <c:pt idx="6025">
                  <c:v>5.5815692295566599E-2</c:v>
                </c:pt>
                <c:pt idx="6026">
                  <c:v>4.8705431982645209E-2</c:v>
                </c:pt>
                <c:pt idx="6027">
                  <c:v>5.1572522214220484E-2</c:v>
                </c:pt>
                <c:pt idx="6028">
                  <c:v>6.4242201387822995E-2</c:v>
                </c:pt>
                <c:pt idx="6029">
                  <c:v>6.4192099900108879E-2</c:v>
                </c:pt>
                <c:pt idx="6030">
                  <c:v>5.054489955986341E-2</c:v>
                </c:pt>
                <c:pt idx="6031">
                  <c:v>5.2711004117393934E-2</c:v>
                </c:pt>
                <c:pt idx="6032">
                  <c:v>6.8285659179339042E-2</c:v>
                </c:pt>
                <c:pt idx="6033">
                  <c:v>8.5154551219979169E-2</c:v>
                </c:pt>
                <c:pt idx="6034">
                  <c:v>0.1102988725933729</c:v>
                </c:pt>
                <c:pt idx="6035">
                  <c:v>0.12154229149630602</c:v>
                </c:pt>
                <c:pt idx="6036">
                  <c:v>0.12100221186603477</c:v>
                </c:pt>
                <c:pt idx="6037">
                  <c:v>0.11751728426870667</c:v>
                </c:pt>
                <c:pt idx="6038">
                  <c:v>0.12860926851685495</c:v>
                </c:pt>
                <c:pt idx="6039">
                  <c:v>0.13086270313888981</c:v>
                </c:pt>
                <c:pt idx="6040">
                  <c:v>0.13883174300553858</c:v>
                </c:pt>
                <c:pt idx="6041">
                  <c:v>0.13930950650049567</c:v>
                </c:pt>
                <c:pt idx="6042">
                  <c:v>0.14331821561345492</c:v>
                </c:pt>
                <c:pt idx="6043">
                  <c:v>0.15240908032286615</c:v>
                </c:pt>
                <c:pt idx="6044">
                  <c:v>0.15691631773329995</c:v>
                </c:pt>
                <c:pt idx="6045">
                  <c:v>0.15579306027639905</c:v>
                </c:pt>
                <c:pt idx="6046">
                  <c:v>0.15243352957003076</c:v>
                </c:pt>
                <c:pt idx="6047">
                  <c:v>0.14184385478869022</c:v>
                </c:pt>
                <c:pt idx="6048">
                  <c:v>0.14270807584198408</c:v>
                </c:pt>
                <c:pt idx="6049">
                  <c:v>0.1258413286385629</c:v>
                </c:pt>
                <c:pt idx="6050">
                  <c:v>0.13475635395707286</c:v>
                </c:pt>
                <c:pt idx="6051">
                  <c:v>3.9256375823004674E-2</c:v>
                </c:pt>
                <c:pt idx="6052">
                  <c:v>6.7787575167281844E-2</c:v>
                </c:pt>
                <c:pt idx="6053">
                  <c:v>0.1524284384545993</c:v>
                </c:pt>
                <c:pt idx="6054">
                  <c:v>0.15292927231707498</c:v>
                </c:pt>
                <c:pt idx="6055">
                  <c:v>0.16010025856604049</c:v>
                </c:pt>
                <c:pt idx="6056">
                  <c:v>0.15738562493054609</c:v>
                </c:pt>
                <c:pt idx="6057">
                  <c:v>0.11457970318010435</c:v>
                </c:pt>
                <c:pt idx="6058">
                  <c:v>0.17143215742561946</c:v>
                </c:pt>
                <c:pt idx="6059">
                  <c:v>9.3221847867575036E-3</c:v>
                </c:pt>
                <c:pt idx="6060">
                  <c:v>2.4192425134845763E-2</c:v>
                </c:pt>
                <c:pt idx="6061">
                  <c:v>2.1369308885352822E-2</c:v>
                </c:pt>
                <c:pt idx="6062">
                  <c:v>5.215089618843205E-2</c:v>
                </c:pt>
                <c:pt idx="6063">
                  <c:v>0.10014836643525982</c:v>
                </c:pt>
                <c:pt idx="6064">
                  <c:v>0.1199844969764241</c:v>
                </c:pt>
                <c:pt idx="6065">
                  <c:v>0.1392472960504465</c:v>
                </c:pt>
                <c:pt idx="6066">
                  <c:v>0.14693072665856732</c:v>
                </c:pt>
                <c:pt idx="6067">
                  <c:v>0.14550313962512273</c:v>
                </c:pt>
                <c:pt idx="6068">
                  <c:v>0.10040311584185613</c:v>
                </c:pt>
                <c:pt idx="6069">
                  <c:v>0.12550023297267732</c:v>
                </c:pt>
                <c:pt idx="6070">
                  <c:v>4.372027470219475E-2</c:v>
                </c:pt>
                <c:pt idx="6071">
                  <c:v>-4.71437099642813E-4</c:v>
                </c:pt>
                <c:pt idx="6072">
                  <c:v>-5.4223846072387616E-3</c:v>
                </c:pt>
                <c:pt idx="6073">
                  <c:v>1.4926429518871132E-2</c:v>
                </c:pt>
                <c:pt idx="6074">
                  <c:v>7.7050650396546239E-2</c:v>
                </c:pt>
                <c:pt idx="6075">
                  <c:v>0.11095893287968117</c:v>
                </c:pt>
                <c:pt idx="6076">
                  <c:v>0.13137959953943845</c:v>
                </c:pt>
                <c:pt idx="6077">
                  <c:v>8.150864239319322E-2</c:v>
                </c:pt>
                <c:pt idx="6078">
                  <c:v>-1.4379849077736928E-2</c:v>
                </c:pt>
                <c:pt idx="6079">
                  <c:v>2.0578483984312612E-3</c:v>
                </c:pt>
                <c:pt idx="6080">
                  <c:v>2.3469586103774809E-2</c:v>
                </c:pt>
                <c:pt idx="6081">
                  <c:v>3.1431918523106006E-2</c:v>
                </c:pt>
                <c:pt idx="6082">
                  <c:v>4.2702274179662325E-2</c:v>
                </c:pt>
                <c:pt idx="6083">
                  <c:v>4.9425603483546077E-2</c:v>
                </c:pt>
                <c:pt idx="6084">
                  <c:v>0.10645287453020735</c:v>
                </c:pt>
                <c:pt idx="6085">
                  <c:v>0.12581861204467693</c:v>
                </c:pt>
                <c:pt idx="6086">
                  <c:v>0.17546666670280597</c:v>
                </c:pt>
                <c:pt idx="6087">
                  <c:v>0.22236812933634553</c:v>
                </c:pt>
                <c:pt idx="6088">
                  <c:v>0.21381060470766933</c:v>
                </c:pt>
                <c:pt idx="6089">
                  <c:v>0.20352843607690296</c:v>
                </c:pt>
                <c:pt idx="6090">
                  <c:v>0.18331341287113112</c:v>
                </c:pt>
                <c:pt idx="6091">
                  <c:v>-0.05</c:v>
                </c:pt>
                <c:pt idx="6092">
                  <c:v>0.19814563146469233</c:v>
                </c:pt>
                <c:pt idx="6093">
                  <c:v>0.22067397379817333</c:v>
                </c:pt>
                <c:pt idx="6094">
                  <c:v>0.25755291895340982</c:v>
                </c:pt>
                <c:pt idx="6095">
                  <c:v>0.23785123405239528</c:v>
                </c:pt>
                <c:pt idx="6096">
                  <c:v>0.22280653478197188</c:v>
                </c:pt>
                <c:pt idx="6097">
                  <c:v>0.19477195846385964</c:v>
                </c:pt>
                <c:pt idx="6098">
                  <c:v>0.15003128931061038</c:v>
                </c:pt>
                <c:pt idx="6099">
                  <c:v>0.12078942865090703</c:v>
                </c:pt>
                <c:pt idx="6100">
                  <c:v>8.0533232892028295E-2</c:v>
                </c:pt>
                <c:pt idx="6101">
                  <c:v>0.19205016511402384</c:v>
                </c:pt>
                <c:pt idx="6102">
                  <c:v>0.22280478343731147</c:v>
                </c:pt>
                <c:pt idx="6103">
                  <c:v>0.23470755953962197</c:v>
                </c:pt>
                <c:pt idx="6104">
                  <c:v>0.23512196901430471</c:v>
                </c:pt>
                <c:pt idx="6105">
                  <c:v>0.25084032455431782</c:v>
                </c:pt>
                <c:pt idx="6106">
                  <c:v>0.2426322053058394</c:v>
                </c:pt>
                <c:pt idx="6107">
                  <c:v>0.25646720818889968</c:v>
                </c:pt>
                <c:pt idx="6108">
                  <c:v>0.29509609816487981</c:v>
                </c:pt>
                <c:pt idx="6109">
                  <c:v>0.29846169027215375</c:v>
                </c:pt>
                <c:pt idx="6110">
                  <c:v>0.29731806537724559</c:v>
                </c:pt>
                <c:pt idx="6111">
                  <c:v>0.28319404334045561</c:v>
                </c:pt>
                <c:pt idx="6112">
                  <c:v>0.29640768661546968</c:v>
                </c:pt>
                <c:pt idx="6113">
                  <c:v>0.30422343685586828</c:v>
                </c:pt>
                <c:pt idx="6114">
                  <c:v>0.29261515703943974</c:v>
                </c:pt>
                <c:pt idx="6115">
                  <c:v>0.30642347461041108</c:v>
                </c:pt>
                <c:pt idx="6116">
                  <c:v>0.30638131471891761</c:v>
                </c:pt>
                <c:pt idx="6117">
                  <c:v>0.3038272401956732</c:v>
                </c:pt>
                <c:pt idx="6118">
                  <c:v>0.29905662230107932</c:v>
                </c:pt>
                <c:pt idx="6119">
                  <c:v>0.27996299284195114</c:v>
                </c:pt>
                <c:pt idx="6120">
                  <c:v>0.28772763413975166</c:v>
                </c:pt>
                <c:pt idx="6121">
                  <c:v>0.31157763670925487</c:v>
                </c:pt>
                <c:pt idx="6122">
                  <c:v>0.36040467220938233</c:v>
                </c:pt>
                <c:pt idx="6123">
                  <c:v>0.30510716190717435</c:v>
                </c:pt>
                <c:pt idx="6124">
                  <c:v>0.24796606552016431</c:v>
                </c:pt>
                <c:pt idx="6125">
                  <c:v>0.2675351278300786</c:v>
                </c:pt>
                <c:pt idx="6126">
                  <c:v>0.2808772021247341</c:v>
                </c:pt>
                <c:pt idx="6127">
                  <c:v>0.31434098374221175</c:v>
                </c:pt>
                <c:pt idx="6128">
                  <c:v>0.3330884162744141</c:v>
                </c:pt>
                <c:pt idx="6129">
                  <c:v>0.34536421837137343</c:v>
                </c:pt>
                <c:pt idx="6130">
                  <c:v>0.34843989649331775</c:v>
                </c:pt>
                <c:pt idx="6131">
                  <c:v>0.33170758746952522</c:v>
                </c:pt>
                <c:pt idx="6132">
                  <c:v>0.22064819609448172</c:v>
                </c:pt>
                <c:pt idx="6133">
                  <c:v>0.18062268779533763</c:v>
                </c:pt>
                <c:pt idx="6134">
                  <c:v>0.23314859133368948</c:v>
                </c:pt>
                <c:pt idx="6135">
                  <c:v>3.1761941806851546E-2</c:v>
                </c:pt>
                <c:pt idx="6136">
                  <c:v>5.0150893016156495E-2</c:v>
                </c:pt>
                <c:pt idx="6137">
                  <c:v>-2.0766578718167672E-2</c:v>
                </c:pt>
                <c:pt idx="6138">
                  <c:v>8.3840762195817042E-2</c:v>
                </c:pt>
                <c:pt idx="6139">
                  <c:v>5.0102629838333357E-2</c:v>
                </c:pt>
                <c:pt idx="6140">
                  <c:v>6.785785166758096E-2</c:v>
                </c:pt>
                <c:pt idx="6141">
                  <c:v>0.19274803271958074</c:v>
                </c:pt>
                <c:pt idx="6142">
                  <c:v>0.25786953849118888</c:v>
                </c:pt>
                <c:pt idx="6143">
                  <c:v>0.30886864822104787</c:v>
                </c:pt>
                <c:pt idx="6144">
                  <c:v>-2.2859355805744386E-2</c:v>
                </c:pt>
                <c:pt idx="6145">
                  <c:v>1.1218745216852177E-2</c:v>
                </c:pt>